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13400000000000001</v>
      </c>
      <c r="GY47" s="59">
        <v>0</v>
      </c>
      <c r="GZ47" s="59">
        <v>6.6000000000000003E-2</v>
      </c>
      <c r="HA47" s="59">
        <v>0</v>
      </c>
      <c r="HB47" s="59">
        <v>0</v>
      </c>
      <c r="HC47" s="59">
        <v>0</v>
      </c>
      <c r="HD47" s="59">
        <v>0</v>
      </c>
      <c r="HE47" s="59">
        <v>0.21199999999999999</v>
      </c>
      <c r="HF47" s="59">
        <v>2.9000000000000001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.13400000000000001</v>
      </c>
      <c r="HM47" s="59">
        <v>0</v>
      </c>
      <c r="HN47" s="59">
        <v>6.5000000000000002E-2</v>
      </c>
      <c r="HO47" s="59">
        <v>0</v>
      </c>
      <c r="HP47" s="59">
        <v>0</v>
      </c>
      <c r="HQ47" s="59">
        <v>0</v>
      </c>
      <c r="HR47" s="59">
        <v>0</v>
      </c>
      <c r="HS47" s="59">
        <v>2E-3</v>
      </c>
      <c r="HT47" s="59">
        <v>0</v>
      </c>
      <c r="HU47" s="59">
        <v>0</v>
      </c>
      <c r="HV47" s="59">
        <v>7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7000000000000001E-2</v>
      </c>
      <c r="IY47" s="59">
        <v>0.42799999999999999</v>
      </c>
      <c r="IZ47" s="59">
        <v>4.8000000000000001E-2</v>
      </c>
      <c r="JA47" s="59">
        <v>0.80400000000000005</v>
      </c>
      <c r="JB47" s="59">
        <v>3.0000000000000001E-3</v>
      </c>
      <c r="JC47" s="59">
        <v>0.32700000000000001</v>
      </c>
      <c r="JD47" s="59">
        <v>0</v>
      </c>
      <c r="JE47" s="59">
        <v>0.25800000000000001</v>
      </c>
      <c r="JF47" s="59">
        <v>2884.4769999999999</v>
      </c>
      <c r="JG47" s="59">
        <v>2884.476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6128.924</v>
      </c>
      <c r="C48" s="60">
        <v>217.045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19.059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3.516</v>
      </c>
      <c r="AP48" s="60">
        <v>0.61599999999999999</v>
      </c>
      <c r="AQ48" s="60">
        <v>2.1349999999999998</v>
      </c>
      <c r="AR48" s="60">
        <v>30.036000000000001</v>
      </c>
      <c r="AS48" s="60">
        <v>6.508</v>
      </c>
      <c r="AT48" s="60">
        <v>0</v>
      </c>
      <c r="AU48" s="60">
        <v>0</v>
      </c>
      <c r="AV48" s="60">
        <v>38.451000000000001</v>
      </c>
      <c r="AW48" s="60">
        <v>4.7140000000000004</v>
      </c>
      <c r="AX48" s="60">
        <v>0.21199999999999999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3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0.193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32.482999999999997</v>
      </c>
      <c r="DX48" s="60">
        <v>1.332000000000000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.09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8.0000000000000002E-3</v>
      </c>
      <c r="GY48" s="60">
        <v>0</v>
      </c>
      <c r="GZ48" s="60">
        <v>6.4000000000000001E-2</v>
      </c>
      <c r="HA48" s="60">
        <v>0</v>
      </c>
      <c r="HB48" s="60">
        <v>0</v>
      </c>
      <c r="HC48" s="60">
        <v>1.369</v>
      </c>
      <c r="HD48" s="60">
        <v>0</v>
      </c>
      <c r="HE48" s="60">
        <v>0.49399999999999999</v>
      </c>
      <c r="HF48" s="60">
        <v>6.3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4.2350000000000003</v>
      </c>
      <c r="HM48" s="60">
        <v>0</v>
      </c>
      <c r="HN48" s="60">
        <v>4.1820000000000004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0.01</v>
      </c>
      <c r="HU48" s="60">
        <v>0</v>
      </c>
      <c r="HV48" s="60">
        <v>0.78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.40500000000000003</v>
      </c>
      <c r="IJ48" s="60">
        <v>8.77</v>
      </c>
      <c r="IK48" s="60">
        <v>16.67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.4999999999999999E-2</v>
      </c>
      <c r="IY48" s="60">
        <v>0.51400000000000001</v>
      </c>
      <c r="IZ48" s="60">
        <v>8.7999999999999995E-2</v>
      </c>
      <c r="JA48" s="60">
        <v>22.61</v>
      </c>
      <c r="JB48" s="60">
        <v>0.10100000000000001</v>
      </c>
      <c r="JC48" s="60">
        <v>7.2720000000000002</v>
      </c>
      <c r="JD48" s="60">
        <v>1E-3</v>
      </c>
      <c r="JE48" s="60">
        <v>10.021000000000001</v>
      </c>
      <c r="JF48" s="60">
        <v>5911.8779999999997</v>
      </c>
      <c r="JG48" s="60">
        <v>5911.8779999999997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572.798000000001</v>
      </c>
      <c r="C49" s="59">
        <v>1341.335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8.4239999999999995</v>
      </c>
      <c r="AP49" s="59">
        <v>60.177999999999997</v>
      </c>
      <c r="AQ49" s="59">
        <v>6.2430000000000003</v>
      </c>
      <c r="AR49" s="59">
        <v>3.6850000000000001</v>
      </c>
      <c r="AS49" s="59">
        <v>628.096</v>
      </c>
      <c r="AT49" s="59">
        <v>2.5539999999999998</v>
      </c>
      <c r="AU49" s="59">
        <v>0</v>
      </c>
      <c r="AV49" s="59">
        <v>1.526</v>
      </c>
      <c r="AW49" s="59">
        <v>6.8150000000000004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12.109</v>
      </c>
      <c r="BV49" s="59">
        <v>31.00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.21199999999999999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2E-3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7.968</v>
      </c>
      <c r="HM49" s="59">
        <v>0</v>
      </c>
      <c r="HN49" s="59">
        <v>4.9829999999999997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1.0620000000000001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32.119999999999997</v>
      </c>
      <c r="IJ49" s="59">
        <v>47.481000000000002</v>
      </c>
      <c r="IK49" s="59">
        <v>431.596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34.030999999999999</v>
      </c>
      <c r="JB49" s="59">
        <v>0</v>
      </c>
      <c r="JC49" s="59">
        <v>2.3940000000000001</v>
      </c>
      <c r="JD49" s="59">
        <v>0</v>
      </c>
      <c r="JE49" s="59">
        <v>18.853000000000002</v>
      </c>
      <c r="JF49" s="59">
        <v>11231.463</v>
      </c>
      <c r="JG49" s="59">
        <v>11231.46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22995.5</v>
      </c>
      <c r="C50" s="60">
        <v>2076.969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44.94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89.55799999999999</v>
      </c>
      <c r="AP50" s="60">
        <v>40.006</v>
      </c>
      <c r="AQ50" s="60">
        <v>4.2469999999999999</v>
      </c>
      <c r="AR50" s="60">
        <v>35.241</v>
      </c>
      <c r="AS50" s="60">
        <v>27.99</v>
      </c>
      <c r="AT50" s="60">
        <v>150.31700000000001</v>
      </c>
      <c r="AU50" s="60">
        <v>0</v>
      </c>
      <c r="AV50" s="60">
        <v>58.956000000000003</v>
      </c>
      <c r="AW50" s="60">
        <v>60.835999999999999</v>
      </c>
      <c r="AX50" s="60">
        <v>3.0000000000000001E-3</v>
      </c>
      <c r="AY50" s="60">
        <v>0</v>
      </c>
      <c r="AZ50" s="60">
        <v>0</v>
      </c>
      <c r="BA50" s="60">
        <v>0</v>
      </c>
      <c r="BB50" s="60">
        <v>0</v>
      </c>
      <c r="BC50" s="60">
        <v>5.2999999999999999E-2</v>
      </c>
      <c r="BD50" s="60">
        <v>0</v>
      </c>
      <c r="BE50" s="60">
        <v>0</v>
      </c>
      <c r="BF50" s="60">
        <v>0</v>
      </c>
      <c r="BG50" s="60">
        <v>0</v>
      </c>
      <c r="BH50" s="60">
        <v>0.27700000000000002</v>
      </c>
      <c r="BI50" s="60">
        <v>0</v>
      </c>
      <c r="BJ50" s="60">
        <v>53.936999999999998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34.582999999999998</v>
      </c>
      <c r="BS50" s="60">
        <v>0</v>
      </c>
      <c r="BT50" s="60">
        <v>0.50600000000000001</v>
      </c>
      <c r="BU50" s="60">
        <v>186.43</v>
      </c>
      <c r="BV50" s="60">
        <v>0</v>
      </c>
      <c r="BW50" s="60">
        <v>330.19499999999999</v>
      </c>
      <c r="BX50" s="60">
        <v>2.82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278</v>
      </c>
      <c r="DX50" s="60">
        <v>2.794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5.0000000000000001E-3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5.000000000000000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44.503999999999998</v>
      </c>
      <c r="HM50" s="60">
        <v>0</v>
      </c>
      <c r="HN50" s="60">
        <v>27.831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26200000000000001</v>
      </c>
      <c r="HW50" s="60">
        <v>0</v>
      </c>
      <c r="HX50" s="60">
        <v>0</v>
      </c>
      <c r="HY50" s="60">
        <v>1E-3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.67300000000000004</v>
      </c>
      <c r="IF50" s="60">
        <v>0</v>
      </c>
      <c r="IG50" s="60">
        <v>0</v>
      </c>
      <c r="IH50" s="60">
        <v>0</v>
      </c>
      <c r="II50" s="60">
        <v>15.462</v>
      </c>
      <c r="IJ50" s="60">
        <v>28.844999999999999</v>
      </c>
      <c r="IK50" s="60">
        <v>324.16899999999998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90.19399999999999</v>
      </c>
      <c r="JB50" s="60">
        <v>0</v>
      </c>
      <c r="JC50" s="60">
        <v>4.7510000000000003</v>
      </c>
      <c r="JD50" s="60">
        <v>0</v>
      </c>
      <c r="JE50" s="60">
        <v>105.289</v>
      </c>
      <c r="JF50" s="60">
        <v>20918.530999999999</v>
      </c>
      <c r="JG50" s="60">
        <v>20918.530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4654.6130000000003</v>
      </c>
      <c r="C51" s="59">
        <v>77.83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1.782999999999999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2.9729999999999999</v>
      </c>
      <c r="AP51" s="59">
        <v>0</v>
      </c>
      <c r="AQ51" s="59">
        <v>0</v>
      </c>
      <c r="AR51" s="59">
        <v>0.52700000000000002</v>
      </c>
      <c r="AS51" s="59">
        <v>0</v>
      </c>
      <c r="AT51" s="59">
        <v>0</v>
      </c>
      <c r="AU51" s="59">
        <v>4.9000000000000002E-2</v>
      </c>
      <c r="AV51" s="59">
        <v>8.000000000000000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1.5589999999999999</v>
      </c>
      <c r="DX51" s="59">
        <v>0.98099999999999998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.08</v>
      </c>
      <c r="HM51" s="59">
        <v>0</v>
      </c>
      <c r="HN51" s="59">
        <v>6.7000000000000004E-2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5.0010000000000003</v>
      </c>
      <c r="IJ51" s="59">
        <v>3.4460000000000002</v>
      </c>
      <c r="IK51" s="59">
        <v>48.414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94699999999999995</v>
      </c>
      <c r="JB51" s="59">
        <v>0</v>
      </c>
      <c r="JC51" s="59">
        <v>3.5999999999999997E-2</v>
      </c>
      <c r="JD51" s="59">
        <v>0</v>
      </c>
      <c r="JE51" s="59">
        <v>1.958</v>
      </c>
      <c r="JF51" s="59">
        <v>4576.7830000000004</v>
      </c>
      <c r="JG51" s="59">
        <v>4576.7830000000004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496.9859999999999</v>
      </c>
      <c r="C52" s="60">
        <v>143.3170000000000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.92400000000000004</v>
      </c>
      <c r="AP52" s="60">
        <v>0</v>
      </c>
      <c r="AQ52" s="60">
        <v>6.1280000000000001</v>
      </c>
      <c r="AR52" s="60">
        <v>0.436</v>
      </c>
      <c r="AS52" s="60">
        <v>5.6929999999999996</v>
      </c>
      <c r="AT52" s="60">
        <v>0</v>
      </c>
      <c r="AU52" s="60">
        <v>0</v>
      </c>
      <c r="AV52" s="60">
        <v>1.5669999999999999</v>
      </c>
      <c r="AW52" s="60">
        <v>0.78400000000000003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999999999999997E-2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.6E-2</v>
      </c>
      <c r="FC52" s="60">
        <v>0</v>
      </c>
      <c r="FD52" s="60">
        <v>1E-3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8.0000000000000002E-3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1E-3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34899999999999998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4.3099999999999996</v>
      </c>
      <c r="GY52" s="60">
        <v>0</v>
      </c>
      <c r="GZ52" s="60">
        <v>4.0910000000000002</v>
      </c>
      <c r="HA52" s="60">
        <v>0</v>
      </c>
      <c r="HB52" s="60">
        <v>0</v>
      </c>
      <c r="HC52" s="60">
        <v>0</v>
      </c>
      <c r="HD52" s="60">
        <v>0</v>
      </c>
      <c r="HE52" s="60">
        <v>16.518999999999998</v>
      </c>
      <c r="HF52" s="60">
        <v>0.247</v>
      </c>
      <c r="HG52" s="60">
        <v>0</v>
      </c>
      <c r="HH52" s="60">
        <v>0</v>
      </c>
      <c r="HI52" s="60">
        <v>0</v>
      </c>
      <c r="HJ52" s="60">
        <v>0</v>
      </c>
      <c r="HK52" s="60">
        <v>2E-3</v>
      </c>
      <c r="HL52" s="60">
        <v>3.1539999999999999</v>
      </c>
      <c r="HM52" s="60">
        <v>0</v>
      </c>
      <c r="HN52" s="60">
        <v>1.9730000000000001</v>
      </c>
      <c r="HO52" s="60">
        <v>0</v>
      </c>
      <c r="HP52" s="60">
        <v>1.0999999999999999E-2</v>
      </c>
      <c r="HQ52" s="60">
        <v>0</v>
      </c>
      <c r="HR52" s="60">
        <v>0</v>
      </c>
      <c r="HS52" s="60">
        <v>4.5999999999999999E-2</v>
      </c>
      <c r="HT52" s="60">
        <v>0</v>
      </c>
      <c r="HU52" s="60">
        <v>0</v>
      </c>
      <c r="HV52" s="60">
        <v>0.9110000000000000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.746</v>
      </c>
      <c r="IJ52" s="60">
        <v>0</v>
      </c>
      <c r="IK52" s="60">
        <v>51.597000000000001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.83799999999999997</v>
      </c>
      <c r="IY52" s="60">
        <v>12.172000000000001</v>
      </c>
      <c r="IZ52" s="60">
        <v>1.339</v>
      </c>
      <c r="JA52" s="60">
        <v>13.471</v>
      </c>
      <c r="JB52" s="60">
        <v>0.16400000000000001</v>
      </c>
      <c r="JC52" s="60">
        <v>7.3049999999999997</v>
      </c>
      <c r="JD52" s="60">
        <v>0</v>
      </c>
      <c r="JE52" s="60">
        <v>7.4630000000000001</v>
      </c>
      <c r="JF52" s="60">
        <v>2353.6689999999999</v>
      </c>
      <c r="JG52" s="60">
        <v>2353.6689999999999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8318.9889999999996</v>
      </c>
      <c r="C53" s="59">
        <v>2186.563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1.97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18.039000000000001</v>
      </c>
      <c r="AP53" s="59">
        <v>19.402000000000001</v>
      </c>
      <c r="AQ53" s="59">
        <v>18.239999999999998</v>
      </c>
      <c r="AR53" s="59">
        <v>11.989000000000001</v>
      </c>
      <c r="AS53" s="59">
        <v>79.986000000000004</v>
      </c>
      <c r="AT53" s="59">
        <v>44.948999999999998</v>
      </c>
      <c r="AU53" s="59">
        <v>0.214</v>
      </c>
      <c r="AV53" s="59">
        <v>142.66999999999999</v>
      </c>
      <c r="AW53" s="59">
        <v>152.16200000000001</v>
      </c>
      <c r="AX53" s="59">
        <v>1272.83</v>
      </c>
      <c r="AY53" s="59">
        <v>4.8659999999999997</v>
      </c>
      <c r="AZ53" s="59">
        <v>0</v>
      </c>
      <c r="BA53" s="59">
        <v>0</v>
      </c>
      <c r="BB53" s="59">
        <v>4.2999999999999997E-2</v>
      </c>
      <c r="BC53" s="59">
        <v>0</v>
      </c>
      <c r="BD53" s="59">
        <v>0</v>
      </c>
      <c r="BE53" s="59">
        <v>0.46700000000000003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1.120999999999999</v>
      </c>
      <c r="BS53" s="59">
        <v>0</v>
      </c>
      <c r="BT53" s="59">
        <v>0</v>
      </c>
      <c r="BU53" s="59">
        <v>3.2959999999999998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1.593</v>
      </c>
      <c r="DX53" s="59">
        <v>1.2999999999999999E-2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1E-3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02</v>
      </c>
      <c r="GL53" s="59">
        <v>0</v>
      </c>
      <c r="GM53" s="59">
        <v>0</v>
      </c>
      <c r="GN53" s="59">
        <v>347.37700000000001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2E-3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.125</v>
      </c>
      <c r="HF53" s="59">
        <v>6.7000000000000004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6.41</v>
      </c>
      <c r="HM53" s="59">
        <v>0</v>
      </c>
      <c r="HN53" s="59">
        <v>4.0090000000000003</v>
      </c>
      <c r="HO53" s="59">
        <v>0</v>
      </c>
      <c r="HP53" s="59">
        <v>0</v>
      </c>
      <c r="HQ53" s="59">
        <v>0</v>
      </c>
      <c r="HR53" s="59">
        <v>0</v>
      </c>
      <c r="HS53" s="59">
        <v>2E-3</v>
      </c>
      <c r="HT53" s="59">
        <v>0</v>
      </c>
      <c r="HU53" s="59">
        <v>0</v>
      </c>
      <c r="HV53" s="59">
        <v>0.59299999999999997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1.5680000000000001</v>
      </c>
      <c r="IJ53" s="59">
        <v>1.1160000000000001</v>
      </c>
      <c r="IK53" s="59">
        <v>5.8810000000000002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8.5999999999999993E-2</v>
      </c>
      <c r="IY53" s="59">
        <v>0.41199999999999998</v>
      </c>
      <c r="IZ53" s="59">
        <v>5.7000000000000002E-2</v>
      </c>
      <c r="JA53" s="59">
        <v>4.6779999999999999</v>
      </c>
      <c r="JB53" s="59">
        <v>5.0000000000000001E-3</v>
      </c>
      <c r="JC53" s="59">
        <v>4.1609999999999996</v>
      </c>
      <c r="JD53" s="59">
        <v>0</v>
      </c>
      <c r="JE53" s="59">
        <v>6.141</v>
      </c>
      <c r="JF53" s="59">
        <v>6132.4250000000002</v>
      </c>
      <c r="JG53" s="59">
        <v>6132.425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807.0479999999998</v>
      </c>
      <c r="C54" s="60">
        <v>301.0129999999999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10.1</v>
      </c>
      <c r="AP54" s="60">
        <v>0</v>
      </c>
      <c r="AQ54" s="60">
        <v>10.282</v>
      </c>
      <c r="AR54" s="60">
        <v>9.4559999999999995</v>
      </c>
      <c r="AS54" s="60">
        <v>0</v>
      </c>
      <c r="AT54" s="60">
        <v>0</v>
      </c>
      <c r="AU54" s="60">
        <v>0</v>
      </c>
      <c r="AV54" s="60">
        <v>6.4169999999999998</v>
      </c>
      <c r="AW54" s="60">
        <v>9.1999999999999998E-2</v>
      </c>
      <c r="AX54" s="60">
        <v>109.6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76.066999999999993</v>
      </c>
      <c r="BS54" s="60">
        <v>0</v>
      </c>
      <c r="BT54" s="60">
        <v>0</v>
      </c>
      <c r="BU54" s="60">
        <v>2.7450000000000001</v>
      </c>
      <c r="BV54" s="60">
        <v>0</v>
      </c>
      <c r="BW54" s="60">
        <v>41.655000000000001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5.4450000000000003</v>
      </c>
      <c r="IK54" s="60">
        <v>29.152999999999999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06.0349999999999</v>
      </c>
      <c r="JG54" s="60">
        <v>6506.03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251.142</v>
      </c>
      <c r="C55" s="59">
        <v>180.015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180.015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71.126000000000005</v>
      </c>
      <c r="JG55" s="59">
        <v>71.126000000000005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2458.8139999999999</v>
      </c>
      <c r="C56" s="60">
        <v>2269.4479999999999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8.9999999999999993E-3</v>
      </c>
      <c r="AV56" s="60">
        <v>0</v>
      </c>
      <c r="AW56" s="60">
        <v>0</v>
      </c>
      <c r="AX56" s="60">
        <v>0</v>
      </c>
      <c r="AY56" s="60">
        <v>0</v>
      </c>
      <c r="AZ56" s="60">
        <v>130.55799999999999</v>
      </c>
      <c r="BA56" s="60">
        <v>782.33</v>
      </c>
      <c r="BB56" s="60">
        <v>105.001</v>
      </c>
      <c r="BC56" s="60">
        <v>65.793000000000006</v>
      </c>
      <c r="BD56" s="60">
        <v>72.799000000000007</v>
      </c>
      <c r="BE56" s="60">
        <v>351.27300000000002</v>
      </c>
      <c r="BF56" s="60">
        <v>87.468000000000004</v>
      </c>
      <c r="BG56" s="60">
        <v>7.8470000000000004</v>
      </c>
      <c r="BH56" s="60">
        <v>0</v>
      </c>
      <c r="BI56" s="60">
        <v>231.846</v>
      </c>
      <c r="BJ56" s="60">
        <v>5.0570000000000004</v>
      </c>
      <c r="BK56" s="60">
        <v>0</v>
      </c>
      <c r="BL56" s="60">
        <v>0</v>
      </c>
      <c r="BM56" s="60">
        <v>2.1000000000000001E-2</v>
      </c>
      <c r="BN56" s="60">
        <v>0</v>
      </c>
      <c r="BO56" s="60">
        <v>7.7060000000000004</v>
      </c>
      <c r="BP56" s="60">
        <v>0</v>
      </c>
      <c r="BQ56" s="60">
        <v>0</v>
      </c>
      <c r="BR56" s="60">
        <v>0</v>
      </c>
      <c r="BS56" s="60">
        <v>50.813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11.092000000000001</v>
      </c>
      <c r="BY56" s="60">
        <v>2.157</v>
      </c>
      <c r="BZ56" s="60">
        <v>5.476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23.138000000000002</v>
      </c>
      <c r="DN56" s="60">
        <v>0</v>
      </c>
      <c r="DO56" s="60">
        <v>0</v>
      </c>
      <c r="DP56" s="60">
        <v>0</v>
      </c>
      <c r="DQ56" s="60">
        <v>0</v>
      </c>
      <c r="DR56" s="60">
        <v>0.89200000000000002</v>
      </c>
      <c r="DS56" s="60">
        <v>0</v>
      </c>
      <c r="DT56" s="60">
        <v>4.3920000000000003</v>
      </c>
      <c r="DU56" s="60">
        <v>69.391999999999996</v>
      </c>
      <c r="DV56" s="60">
        <v>30.771999999999998</v>
      </c>
      <c r="DW56" s="60">
        <v>0</v>
      </c>
      <c r="DX56" s="60">
        <v>0.37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3.5000000000000003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2.8849999999999998</v>
      </c>
      <c r="GV56" s="60">
        <v>0</v>
      </c>
      <c r="GW56" s="60">
        <v>0</v>
      </c>
      <c r="GX56" s="60">
        <v>0.215</v>
      </c>
      <c r="GY56" s="60">
        <v>0</v>
      </c>
      <c r="GZ56" s="60">
        <v>9.2999999999999999E-2</v>
      </c>
      <c r="HA56" s="60">
        <v>0</v>
      </c>
      <c r="HB56" s="60">
        <v>0</v>
      </c>
      <c r="HC56" s="60">
        <v>0</v>
      </c>
      <c r="HD56" s="60">
        <v>0</v>
      </c>
      <c r="HE56" s="60">
        <v>5.3109999999999999</v>
      </c>
      <c r="HF56" s="60">
        <v>4.7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1.1890000000000001</v>
      </c>
      <c r="HM56" s="60">
        <v>0</v>
      </c>
      <c r="HN56" s="60">
        <v>1.6479999999999999</v>
      </c>
      <c r="HO56" s="60">
        <v>0</v>
      </c>
      <c r="HP56" s="60">
        <v>0</v>
      </c>
      <c r="HQ56" s="60">
        <v>0</v>
      </c>
      <c r="HR56" s="60">
        <v>0</v>
      </c>
      <c r="HS56" s="60">
        <v>2E-3</v>
      </c>
      <c r="HT56" s="60">
        <v>0</v>
      </c>
      <c r="HU56" s="60">
        <v>0</v>
      </c>
      <c r="HV56" s="60">
        <v>4.0000000000000001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34.136000000000003</v>
      </c>
      <c r="IM56" s="60">
        <v>0</v>
      </c>
      <c r="IN56" s="60">
        <v>0</v>
      </c>
      <c r="IO56" s="60">
        <v>0</v>
      </c>
      <c r="IP56" s="60">
        <v>0</v>
      </c>
      <c r="IQ56" s="60">
        <v>5.4029999999999996</v>
      </c>
      <c r="IR56" s="60">
        <v>0</v>
      </c>
      <c r="IS56" s="60">
        <v>136.59700000000001</v>
      </c>
      <c r="IT56" s="60">
        <v>0</v>
      </c>
      <c r="IU56" s="60">
        <v>0</v>
      </c>
      <c r="IV56" s="60">
        <v>0</v>
      </c>
      <c r="IW56" s="60">
        <v>0</v>
      </c>
      <c r="IX56" s="60">
        <v>8.9999999999999993E-3</v>
      </c>
      <c r="IY56" s="60">
        <v>2.2709999999999999</v>
      </c>
      <c r="IZ56" s="60">
        <v>0.23</v>
      </c>
      <c r="JA56" s="60">
        <v>0.41099999999999998</v>
      </c>
      <c r="JB56" s="60">
        <v>3.3000000000000002E-2</v>
      </c>
      <c r="JC56" s="60">
        <v>0.64</v>
      </c>
      <c r="JD56" s="60">
        <v>0</v>
      </c>
      <c r="JE56" s="60">
        <v>32.085000000000001</v>
      </c>
      <c r="JF56" s="60">
        <v>189.36600000000001</v>
      </c>
      <c r="JG56" s="60">
        <v>189.36600000000001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4637.808</v>
      </c>
      <c r="C57" s="59">
        <v>4612.2380000000003</v>
      </c>
      <c r="D57" s="59">
        <v>6.4000000000000001E-2</v>
      </c>
      <c r="E57" s="59">
        <v>4.1000000000000002E-2</v>
      </c>
      <c r="F57" s="59">
        <v>3.6999999999999998E-2</v>
      </c>
      <c r="G57" s="59">
        <v>3.0000000000000001E-3</v>
      </c>
      <c r="H57" s="59">
        <v>0.10100000000000001</v>
      </c>
      <c r="I57" s="59">
        <v>1.0960000000000001</v>
      </c>
      <c r="J57" s="59">
        <v>0.24399999999999999</v>
      </c>
      <c r="K57" s="59">
        <v>1.3859999999999999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6.0000000000000001E-3</v>
      </c>
      <c r="AA57" s="59">
        <v>4.000000000000000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.5999999999999999E-2</v>
      </c>
      <c r="AH57" s="59">
        <v>0</v>
      </c>
      <c r="AI57" s="59">
        <v>1E-3</v>
      </c>
      <c r="AJ57" s="59">
        <v>0</v>
      </c>
      <c r="AK57" s="59">
        <v>0</v>
      </c>
      <c r="AL57" s="59">
        <v>0</v>
      </c>
      <c r="AM57" s="59">
        <v>0.02</v>
      </c>
      <c r="AN57" s="59">
        <v>0</v>
      </c>
      <c r="AO57" s="59">
        <v>0.26600000000000001</v>
      </c>
      <c r="AP57" s="59">
        <v>0.154</v>
      </c>
      <c r="AQ57" s="59">
        <v>8.9999999999999993E-3</v>
      </c>
      <c r="AR57" s="59">
        <v>0.42899999999999999</v>
      </c>
      <c r="AS57" s="59">
        <v>0.26100000000000001</v>
      </c>
      <c r="AT57" s="59">
        <v>0.92400000000000004</v>
      </c>
      <c r="AU57" s="59">
        <v>0.14899999999999999</v>
      </c>
      <c r="AV57" s="59">
        <v>2.11</v>
      </c>
      <c r="AW57" s="59">
        <v>0.316</v>
      </c>
      <c r="AX57" s="59">
        <v>7.3999999999999996E-2</v>
      </c>
      <c r="AY57" s="59">
        <v>0</v>
      </c>
      <c r="AZ57" s="59">
        <v>4.3140000000000001</v>
      </c>
      <c r="BA57" s="59">
        <v>162.30699999999999</v>
      </c>
      <c r="BB57" s="59">
        <v>42.84</v>
      </c>
      <c r="BC57" s="59">
        <v>272.27300000000002</v>
      </c>
      <c r="BD57" s="59">
        <v>84.200999999999993</v>
      </c>
      <c r="BE57" s="59">
        <v>74.765000000000001</v>
      </c>
      <c r="BF57" s="59">
        <v>1166.5940000000001</v>
      </c>
      <c r="BG57" s="59">
        <v>12.936999999999999</v>
      </c>
      <c r="BH57" s="59">
        <v>0</v>
      </c>
      <c r="BI57" s="59">
        <v>80.741</v>
      </c>
      <c r="BJ57" s="59">
        <v>4.62</v>
      </c>
      <c r="BK57" s="59">
        <v>0</v>
      </c>
      <c r="BL57" s="59">
        <v>0</v>
      </c>
      <c r="BM57" s="59">
        <v>0</v>
      </c>
      <c r="BN57" s="59">
        <v>27.396999999999998</v>
      </c>
      <c r="BO57" s="59">
        <v>1191.4580000000001</v>
      </c>
      <c r="BP57" s="59">
        <v>1.72</v>
      </c>
      <c r="BQ57" s="59">
        <v>2E-3</v>
      </c>
      <c r="BR57" s="59">
        <v>0</v>
      </c>
      <c r="BS57" s="59">
        <v>81.388000000000005</v>
      </c>
      <c r="BT57" s="59">
        <v>0</v>
      </c>
      <c r="BU57" s="59">
        <v>2.4E-2</v>
      </c>
      <c r="BV57" s="59">
        <v>0</v>
      </c>
      <c r="BW57" s="59">
        <v>6.0000000000000001E-3</v>
      </c>
      <c r="BX57" s="59">
        <v>8.9999999999999993E-3</v>
      </c>
      <c r="BY57" s="59">
        <v>30.106000000000002</v>
      </c>
      <c r="BZ57" s="59">
        <v>12.124000000000001</v>
      </c>
      <c r="CA57" s="59">
        <v>2.5999999999999999E-2</v>
      </c>
      <c r="CB57" s="59">
        <v>0</v>
      </c>
      <c r="CC57" s="59">
        <v>0</v>
      </c>
      <c r="CD57" s="59">
        <v>0</v>
      </c>
      <c r="CE57" s="59">
        <v>5.6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.42799999999999999</v>
      </c>
      <c r="CL57" s="59">
        <v>2E-3</v>
      </c>
      <c r="CM57" s="59">
        <v>2.032</v>
      </c>
      <c r="CN57" s="59">
        <v>0.53700000000000003</v>
      </c>
      <c r="CO57" s="59">
        <v>0.64100000000000001</v>
      </c>
      <c r="CP57" s="59">
        <v>3.72</v>
      </c>
      <c r="CQ57" s="59">
        <v>0.73799999999999999</v>
      </c>
      <c r="CR57" s="59">
        <v>0.11700000000000001</v>
      </c>
      <c r="CS57" s="59">
        <v>6.5670000000000002</v>
      </c>
      <c r="CT57" s="59">
        <v>5.1999999999999998E-2</v>
      </c>
      <c r="CU57" s="59">
        <v>0.55900000000000005</v>
      </c>
      <c r="CV57" s="59">
        <v>1.2E-2</v>
      </c>
      <c r="CW57" s="59">
        <v>0.38800000000000001</v>
      </c>
      <c r="CX57" s="59">
        <v>0</v>
      </c>
      <c r="CY57" s="59">
        <v>0</v>
      </c>
      <c r="CZ57" s="59">
        <v>0.82</v>
      </c>
      <c r="DA57" s="59">
        <v>2.9489999999999998</v>
      </c>
      <c r="DB57" s="59">
        <v>4.3999999999999997E-2</v>
      </c>
      <c r="DC57" s="59">
        <v>0</v>
      </c>
      <c r="DD57" s="59">
        <v>7.4999999999999997E-2</v>
      </c>
      <c r="DE57" s="59">
        <v>1.9E-2</v>
      </c>
      <c r="DF57" s="59">
        <v>0.04</v>
      </c>
      <c r="DG57" s="59">
        <v>0</v>
      </c>
      <c r="DH57" s="59">
        <v>0</v>
      </c>
      <c r="DI57" s="59">
        <v>8.9999999999999993E-3</v>
      </c>
      <c r="DJ57" s="59">
        <v>0</v>
      </c>
      <c r="DK57" s="59">
        <v>2.7E-2</v>
      </c>
      <c r="DL57" s="59">
        <v>0.45400000000000001</v>
      </c>
      <c r="DM57" s="59">
        <v>796.96400000000006</v>
      </c>
      <c r="DN57" s="59">
        <v>0</v>
      </c>
      <c r="DO57" s="59">
        <v>0</v>
      </c>
      <c r="DP57" s="59">
        <v>0</v>
      </c>
      <c r="DQ57" s="59">
        <v>2.2250000000000001</v>
      </c>
      <c r="DR57" s="59">
        <v>80.915999999999997</v>
      </c>
      <c r="DS57" s="59">
        <v>2.024</v>
      </c>
      <c r="DT57" s="59">
        <v>61.244</v>
      </c>
      <c r="DU57" s="59">
        <v>14.573</v>
      </c>
      <c r="DV57" s="59">
        <v>31.725000000000001</v>
      </c>
      <c r="DW57" s="59">
        <v>5.0000000000000001E-3</v>
      </c>
      <c r="DX57" s="59">
        <v>0.79800000000000004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1E-3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55.122999999999998</v>
      </c>
      <c r="FX57" s="59">
        <v>0</v>
      </c>
      <c r="FY57" s="59">
        <v>0</v>
      </c>
      <c r="FZ57" s="59">
        <v>0</v>
      </c>
      <c r="GA57" s="59">
        <v>1.4E-2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8.9999999999999993E-3</v>
      </c>
      <c r="GI57" s="59">
        <v>0</v>
      </c>
      <c r="GJ57" s="59">
        <v>0</v>
      </c>
      <c r="GK57" s="59">
        <v>0.19500000000000001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29199999999999998</v>
      </c>
      <c r="GY57" s="59">
        <v>0</v>
      </c>
      <c r="GZ57" s="59">
        <v>0.34599999999999997</v>
      </c>
      <c r="HA57" s="59">
        <v>0</v>
      </c>
      <c r="HB57" s="59">
        <v>0</v>
      </c>
      <c r="HC57" s="59">
        <v>0</v>
      </c>
      <c r="HD57" s="59">
        <v>0</v>
      </c>
      <c r="HE57" s="59">
        <v>21.823</v>
      </c>
      <c r="HF57" s="59">
        <v>6.2649999999999997</v>
      </c>
      <c r="HG57" s="59">
        <v>0</v>
      </c>
      <c r="HH57" s="59">
        <v>0.93500000000000005</v>
      </c>
      <c r="HI57" s="59">
        <v>14.965999999999999</v>
      </c>
      <c r="HJ57" s="59">
        <v>0.88</v>
      </c>
      <c r="HK57" s="59">
        <v>0.55700000000000005</v>
      </c>
      <c r="HL57" s="59">
        <v>45.387999999999998</v>
      </c>
      <c r="HM57" s="59">
        <v>0</v>
      </c>
      <c r="HN57" s="59">
        <v>13.513</v>
      </c>
      <c r="HO57" s="59">
        <v>0.55000000000000004</v>
      </c>
      <c r="HP57" s="59">
        <v>0.26400000000000001</v>
      </c>
      <c r="HQ57" s="59">
        <v>4.7759999999999998</v>
      </c>
      <c r="HR57" s="59">
        <v>6.452</v>
      </c>
      <c r="HS57" s="59">
        <v>0.157</v>
      </c>
      <c r="HT57" s="59">
        <v>0</v>
      </c>
      <c r="HU57" s="59">
        <v>0</v>
      </c>
      <c r="HV57" s="59">
        <v>0.11700000000000001</v>
      </c>
      <c r="HW57" s="59">
        <v>0.17799999999999999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96.394999999999996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.23</v>
      </c>
      <c r="IM57" s="59">
        <v>0</v>
      </c>
      <c r="IN57" s="59">
        <v>0</v>
      </c>
      <c r="IO57" s="59">
        <v>0</v>
      </c>
      <c r="IP57" s="59">
        <v>15.46</v>
      </c>
      <c r="IQ57" s="59">
        <v>0</v>
      </c>
      <c r="IR57" s="59">
        <v>0</v>
      </c>
      <c r="IS57" s="59">
        <v>0</v>
      </c>
      <c r="IT57" s="59">
        <v>0.442</v>
      </c>
      <c r="IU57" s="59">
        <v>0</v>
      </c>
      <c r="IV57" s="59">
        <v>0</v>
      </c>
      <c r="IW57" s="59">
        <v>0</v>
      </c>
      <c r="IX57" s="59">
        <v>0.255</v>
      </c>
      <c r="IY57" s="59">
        <v>3.1120000000000001</v>
      </c>
      <c r="IZ57" s="59">
        <v>0.60799999999999998</v>
      </c>
      <c r="JA57" s="59">
        <v>1.708</v>
      </c>
      <c r="JB57" s="59">
        <v>6.3E-2</v>
      </c>
      <c r="JC57" s="59">
        <v>3.5059999999999998</v>
      </c>
      <c r="JD57" s="59">
        <v>0</v>
      </c>
      <c r="JE57" s="59">
        <v>43.761000000000003</v>
      </c>
      <c r="JF57" s="59">
        <v>25.57</v>
      </c>
      <c r="JG57" s="59">
        <v>25.57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3492.1089999999999</v>
      </c>
      <c r="C58" s="60">
        <v>3488.915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325.09699999999998</v>
      </c>
      <c r="BB58" s="60">
        <v>149.69300000000001</v>
      </c>
      <c r="BC58" s="60">
        <v>122.45699999999999</v>
      </c>
      <c r="BD58" s="60">
        <v>31.253</v>
      </c>
      <c r="BE58" s="60">
        <v>14.188000000000001</v>
      </c>
      <c r="BF58" s="60">
        <v>960.52300000000002</v>
      </c>
      <c r="BG58" s="60">
        <v>5.024</v>
      </c>
      <c r="BH58" s="60">
        <v>0</v>
      </c>
      <c r="BI58" s="60">
        <v>33.533999999999999</v>
      </c>
      <c r="BJ58" s="60">
        <v>13.416</v>
      </c>
      <c r="BK58" s="60">
        <v>0</v>
      </c>
      <c r="BL58" s="60">
        <v>0</v>
      </c>
      <c r="BM58" s="60">
        <v>0</v>
      </c>
      <c r="BN58" s="60">
        <v>51.228999999999999</v>
      </c>
      <c r="BO58" s="60">
        <v>207.268</v>
      </c>
      <c r="BP58" s="60">
        <v>20.861999999999998</v>
      </c>
      <c r="BQ58" s="60">
        <v>0</v>
      </c>
      <c r="BR58" s="60">
        <v>0</v>
      </c>
      <c r="BS58" s="60">
        <v>19.364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54.658999999999999</v>
      </c>
      <c r="BZ58" s="60">
        <v>12.635999999999999</v>
      </c>
      <c r="CA58" s="60">
        <v>0.01</v>
      </c>
      <c r="CB58" s="60">
        <v>0</v>
      </c>
      <c r="CC58" s="60">
        <v>0</v>
      </c>
      <c r="CD58" s="60">
        <v>0</v>
      </c>
      <c r="CE58" s="60">
        <v>3.286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1.351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70099999999999996</v>
      </c>
      <c r="DL58" s="60">
        <v>0.57799999999999996</v>
      </c>
      <c r="DM58" s="60">
        <v>885.79899999999998</v>
      </c>
      <c r="DN58" s="60">
        <v>0</v>
      </c>
      <c r="DO58" s="60">
        <v>0</v>
      </c>
      <c r="DP58" s="60">
        <v>0</v>
      </c>
      <c r="DQ58" s="60">
        <v>0.89400000000000002</v>
      </c>
      <c r="DR58" s="60">
        <v>24.335000000000001</v>
      </c>
      <c r="DS58" s="60">
        <v>4.0389999999999997</v>
      </c>
      <c r="DT58" s="60">
        <v>26.032</v>
      </c>
      <c r="DU58" s="60">
        <v>10.496</v>
      </c>
      <c r="DV58" s="60">
        <v>38.238999999999997</v>
      </c>
      <c r="DW58" s="60">
        <v>7.2949999999999999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44.39699999999999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4.0000000000000001E-3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3.0000000000000001E-3</v>
      </c>
      <c r="FX58" s="60">
        <v>0.14799999999999999</v>
      </c>
      <c r="FY58" s="60">
        <v>3.5000000000000003E-2</v>
      </c>
      <c r="FZ58" s="60">
        <v>1E-3</v>
      </c>
      <c r="GA58" s="60">
        <v>18.013999999999999</v>
      </c>
      <c r="GB58" s="60">
        <v>3.0000000000000001E-3</v>
      </c>
      <c r="GC58" s="60">
        <v>0.04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6000000000000003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2E-3</v>
      </c>
      <c r="HM58" s="60">
        <v>0</v>
      </c>
      <c r="HN58" s="60">
        <v>1.7000000000000001E-2</v>
      </c>
      <c r="HO58" s="60">
        <v>0</v>
      </c>
      <c r="HP58" s="60">
        <v>2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.189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400000000000002</v>
      </c>
      <c r="IZ58" s="60">
        <v>0.108</v>
      </c>
      <c r="JA58" s="60">
        <v>0.42899999999999999</v>
      </c>
      <c r="JB58" s="60">
        <v>1.2E-2</v>
      </c>
      <c r="JC58" s="60">
        <v>7.5999999999999998E-2</v>
      </c>
      <c r="JD58" s="60">
        <v>0</v>
      </c>
      <c r="JE58" s="60">
        <v>2E-3</v>
      </c>
      <c r="JF58" s="60">
        <v>3.194</v>
      </c>
      <c r="JG58" s="60">
        <v>3.194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2097.0100000000002</v>
      </c>
      <c r="C59" s="59">
        <v>227.806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92600000000000005</v>
      </c>
      <c r="BD59" s="59">
        <v>0.25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28.58000000000001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1E-3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8.7270000000000003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.114</v>
      </c>
      <c r="GV59" s="59">
        <v>0</v>
      </c>
      <c r="GW59" s="59">
        <v>0</v>
      </c>
      <c r="GX59" s="59">
        <v>0.12</v>
      </c>
      <c r="GY59" s="59">
        <v>0</v>
      </c>
      <c r="GZ59" s="59">
        <v>0.3390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0.39300000000000002</v>
      </c>
      <c r="HF59" s="59">
        <v>0.27300000000000002</v>
      </c>
      <c r="HG59" s="59">
        <v>0</v>
      </c>
      <c r="HH59" s="59">
        <v>4.1000000000000002E-2</v>
      </c>
      <c r="HI59" s="59">
        <v>0</v>
      </c>
      <c r="HJ59" s="59">
        <v>0</v>
      </c>
      <c r="HK59" s="59">
        <v>6.0000000000000001E-3</v>
      </c>
      <c r="HL59" s="59">
        <v>0.28899999999999998</v>
      </c>
      <c r="HM59" s="59">
        <v>0</v>
      </c>
      <c r="HN59" s="59">
        <v>0.72899999999999998</v>
      </c>
      <c r="HO59" s="59">
        <v>0</v>
      </c>
      <c r="HP59" s="59">
        <v>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79.216999999999999</v>
      </c>
      <c r="IG59" s="59">
        <v>1.0999999999999999E-2</v>
      </c>
      <c r="IH59" s="59">
        <v>0.113</v>
      </c>
      <c r="II59" s="59">
        <v>0.13800000000000001</v>
      </c>
      <c r="IJ59" s="59">
        <v>0.29499999999999998</v>
      </c>
      <c r="IK59" s="59">
        <v>2.8159999999999998</v>
      </c>
      <c r="IL59" s="59">
        <v>0</v>
      </c>
      <c r="IM59" s="59">
        <v>0</v>
      </c>
      <c r="IN59" s="59">
        <v>0</v>
      </c>
      <c r="IO59" s="59">
        <v>0</v>
      </c>
      <c r="IP59" s="59">
        <v>0.68100000000000005</v>
      </c>
      <c r="IQ59" s="59">
        <v>0</v>
      </c>
      <c r="IR59" s="59">
        <v>0</v>
      </c>
      <c r="IS59" s="59">
        <v>0</v>
      </c>
      <c r="IT59" s="59">
        <v>0.219</v>
      </c>
      <c r="IU59" s="59">
        <v>0.45600000000000002</v>
      </c>
      <c r="IV59" s="59">
        <v>1.4179999999999999</v>
      </c>
      <c r="IW59" s="59">
        <v>0</v>
      </c>
      <c r="IX59" s="59">
        <v>4.5999999999999999E-2</v>
      </c>
      <c r="IY59" s="59">
        <v>0.53900000000000003</v>
      </c>
      <c r="IZ59" s="59">
        <v>0.113</v>
      </c>
      <c r="JA59" s="59">
        <v>0.66700000000000004</v>
      </c>
      <c r="JB59" s="59">
        <v>1.2E-2</v>
      </c>
      <c r="JC59" s="59">
        <v>0.13700000000000001</v>
      </c>
      <c r="JD59" s="59">
        <v>0</v>
      </c>
      <c r="JE59" s="59">
        <v>0.13400000000000001</v>
      </c>
      <c r="JF59" s="59">
        <v>1869.204</v>
      </c>
      <c r="JG59" s="59">
        <v>1869.204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500.6020000000001</v>
      </c>
      <c r="C60" s="60">
        <v>787.86</v>
      </c>
      <c r="D60" s="60">
        <v>33.960999999999999</v>
      </c>
      <c r="E60" s="60">
        <v>5.8999999999999997E-2</v>
      </c>
      <c r="F60" s="60">
        <v>7.1559999999999997</v>
      </c>
      <c r="G60" s="60">
        <v>0</v>
      </c>
      <c r="H60" s="60">
        <v>18.173999999999999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2.832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28999999999999998</v>
      </c>
      <c r="AF60" s="60">
        <v>4.3049999999999997</v>
      </c>
      <c r="AG60" s="60">
        <v>5.1999999999999998E-2</v>
      </c>
      <c r="AH60" s="60">
        <v>2.7E-2</v>
      </c>
      <c r="AI60" s="60">
        <v>0.23400000000000001</v>
      </c>
      <c r="AJ60" s="60">
        <v>0.67100000000000004</v>
      </c>
      <c r="AK60" s="60">
        <v>1.5660000000000001</v>
      </c>
      <c r="AL60" s="60">
        <v>7.3999999999999996E-2</v>
      </c>
      <c r="AM60" s="60">
        <v>1.7999999999999999E-2</v>
      </c>
      <c r="AN60" s="60">
        <v>0.20300000000000001</v>
      </c>
      <c r="AO60" s="60">
        <v>47.124000000000002</v>
      </c>
      <c r="AP60" s="60">
        <v>2.2970000000000002</v>
      </c>
      <c r="AQ60" s="60">
        <v>0.49099999999999999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.57499999999999996</v>
      </c>
      <c r="AX60" s="60">
        <v>0</v>
      </c>
      <c r="AY60" s="60">
        <v>0</v>
      </c>
      <c r="AZ60" s="60">
        <v>0</v>
      </c>
      <c r="BA60" s="60">
        <v>0.19400000000000001</v>
      </c>
      <c r="BB60" s="60">
        <v>0</v>
      </c>
      <c r="BC60" s="60">
        <v>0</v>
      </c>
      <c r="BD60" s="60">
        <v>89.284999999999997</v>
      </c>
      <c r="BE60" s="60">
        <v>1.169</v>
      </c>
      <c r="BF60" s="60">
        <v>20.779</v>
      </c>
      <c r="BG60" s="60">
        <v>1.492</v>
      </c>
      <c r="BH60" s="60">
        <v>0</v>
      </c>
      <c r="BI60" s="60">
        <v>4.47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3.129</v>
      </c>
      <c r="BQ60" s="60">
        <v>0</v>
      </c>
      <c r="BR60" s="60">
        <v>0</v>
      </c>
      <c r="BS60" s="60">
        <v>0</v>
      </c>
      <c r="BT60" s="60">
        <v>2.95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53.716999999999999</v>
      </c>
      <c r="CA60" s="60">
        <v>0</v>
      </c>
      <c r="CB60" s="60">
        <v>0</v>
      </c>
      <c r="CC60" s="60">
        <v>1.151</v>
      </c>
      <c r="CD60" s="60">
        <v>0</v>
      </c>
      <c r="CE60" s="60">
        <v>0</v>
      </c>
      <c r="CF60" s="60">
        <v>0.31900000000000001</v>
      </c>
      <c r="CG60" s="60">
        <v>0</v>
      </c>
      <c r="CH60" s="60">
        <v>0</v>
      </c>
      <c r="CI60" s="60">
        <v>1.2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100.158</v>
      </c>
      <c r="DU60" s="60">
        <v>31.116</v>
      </c>
      <c r="DV60" s="60">
        <v>6.4880000000000004</v>
      </c>
      <c r="DW60" s="60">
        <v>2.4089999999999998</v>
      </c>
      <c r="DX60" s="60">
        <v>93.638999999999996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21.138000000000002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33</v>
      </c>
      <c r="FO60" s="60">
        <v>7.6999999999999999E-2</v>
      </c>
      <c r="FP60" s="60">
        <v>0.76200000000000001</v>
      </c>
      <c r="FQ60" s="60">
        <v>2.1999999999999999E-2</v>
      </c>
      <c r="FR60" s="60">
        <v>3.2000000000000001E-2</v>
      </c>
      <c r="FS60" s="60">
        <v>0</v>
      </c>
      <c r="FT60" s="60">
        <v>3.4000000000000002E-2</v>
      </c>
      <c r="FU60" s="60">
        <v>0.77700000000000002</v>
      </c>
      <c r="FV60" s="60">
        <v>1.4E-2</v>
      </c>
      <c r="FW60" s="60">
        <v>0.248</v>
      </c>
      <c r="FX60" s="60">
        <v>8.3360000000000003</v>
      </c>
      <c r="FY60" s="60">
        <v>1.9730000000000001</v>
      </c>
      <c r="FZ60" s="60">
        <v>2.9000000000000001E-2</v>
      </c>
      <c r="GA60" s="60">
        <v>1.8</v>
      </c>
      <c r="GB60" s="60">
        <v>0.14699999999999999</v>
      </c>
      <c r="GC60" s="60">
        <v>2.165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5.0000000000000001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47.643999999999998</v>
      </c>
      <c r="GY60" s="60">
        <v>1.2010000000000001</v>
      </c>
      <c r="GZ60" s="60">
        <v>48.298000000000002</v>
      </c>
      <c r="HA60" s="60">
        <v>29.475000000000001</v>
      </c>
      <c r="HB60" s="60">
        <v>3.83</v>
      </c>
      <c r="HC60" s="60">
        <v>2.512</v>
      </c>
      <c r="HD60" s="60">
        <v>0</v>
      </c>
      <c r="HE60" s="60">
        <v>10.957000000000001</v>
      </c>
      <c r="HF60" s="60">
        <v>0.17499999999999999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8339999999999996</v>
      </c>
      <c r="HM60" s="60">
        <v>0</v>
      </c>
      <c r="HN60" s="60">
        <v>1.3180000000000001</v>
      </c>
      <c r="HO60" s="60">
        <v>0</v>
      </c>
      <c r="HP60" s="60">
        <v>2E-3</v>
      </c>
      <c r="HQ60" s="60">
        <v>0</v>
      </c>
      <c r="HR60" s="60">
        <v>0</v>
      </c>
      <c r="HS60" s="60">
        <v>1E-3</v>
      </c>
      <c r="HT60" s="60">
        <v>0</v>
      </c>
      <c r="HU60" s="60">
        <v>0</v>
      </c>
      <c r="HV60" s="60">
        <v>3.5999999999999997E-2</v>
      </c>
      <c r="HW60" s="60">
        <v>0</v>
      </c>
      <c r="HX60" s="60">
        <v>0</v>
      </c>
      <c r="HY60" s="60">
        <v>1E-3</v>
      </c>
      <c r="HZ60" s="60">
        <v>0</v>
      </c>
      <c r="IA60" s="60">
        <v>0</v>
      </c>
      <c r="IB60" s="60">
        <v>2E-3</v>
      </c>
      <c r="IC60" s="60">
        <v>0</v>
      </c>
      <c r="ID60" s="60">
        <v>0</v>
      </c>
      <c r="IE60" s="60">
        <v>3.5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9.06</v>
      </c>
      <c r="IM60" s="60">
        <v>0</v>
      </c>
      <c r="IN60" s="60">
        <v>0</v>
      </c>
      <c r="IO60" s="60">
        <v>0</v>
      </c>
      <c r="IP60" s="60">
        <v>0</v>
      </c>
      <c r="IQ60" s="60">
        <v>0.41099999999999998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36099999999999999</v>
      </c>
      <c r="IY60" s="60">
        <v>5.87</v>
      </c>
      <c r="IZ60" s="60">
        <v>1.5429999999999999</v>
      </c>
      <c r="JA60" s="60">
        <v>18.689</v>
      </c>
      <c r="JB60" s="60">
        <v>0.17399999999999999</v>
      </c>
      <c r="JC60" s="60">
        <v>3.3</v>
      </c>
      <c r="JD60" s="60">
        <v>0</v>
      </c>
      <c r="JE60" s="60">
        <v>14.154999999999999</v>
      </c>
      <c r="JF60" s="60">
        <v>712.74199999999996</v>
      </c>
      <c r="JG60" s="60">
        <v>651.82500000000005</v>
      </c>
      <c r="JH60" s="60">
        <v>0</v>
      </c>
      <c r="JI60" s="60">
        <v>60.917000000000002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445.3609999999999</v>
      </c>
      <c r="C61" s="59">
        <v>46.405999999999999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2.064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.0999999999999999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45</v>
      </c>
      <c r="DX61" s="59">
        <v>2.036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2E-3</v>
      </c>
      <c r="FO61" s="59">
        <v>1E-3</v>
      </c>
      <c r="FP61" s="59">
        <v>4.0000000000000001E-3</v>
      </c>
      <c r="FQ61" s="59">
        <v>0</v>
      </c>
      <c r="FR61" s="59">
        <v>2E-3</v>
      </c>
      <c r="FS61" s="59">
        <v>0</v>
      </c>
      <c r="FT61" s="59">
        <v>1E-3</v>
      </c>
      <c r="FU61" s="59">
        <v>2.5999999999999999E-2</v>
      </c>
      <c r="FV61" s="59">
        <v>0</v>
      </c>
      <c r="FW61" s="59">
        <v>0.193</v>
      </c>
      <c r="FX61" s="59">
        <v>0</v>
      </c>
      <c r="FY61" s="59">
        <v>8.000000000000000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14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78</v>
      </c>
      <c r="GY61" s="59">
        <v>0</v>
      </c>
      <c r="GZ61" s="59">
        <v>1.510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5.415</v>
      </c>
      <c r="HF61" s="59">
        <v>0.104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4.7839999999999998</v>
      </c>
      <c r="HM61" s="59">
        <v>0</v>
      </c>
      <c r="HN61" s="59">
        <v>3.8860000000000001</v>
      </c>
      <c r="HO61" s="59">
        <v>0</v>
      </c>
      <c r="HP61" s="59">
        <v>4.399999999999999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1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7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8.5069999999999997</v>
      </c>
      <c r="JB61" s="59">
        <v>0</v>
      </c>
      <c r="JC61" s="59">
        <v>0</v>
      </c>
      <c r="JD61" s="59">
        <v>0</v>
      </c>
      <c r="JE61" s="59">
        <v>4.4109999999999996</v>
      </c>
      <c r="JF61" s="59">
        <v>4398.9549999999999</v>
      </c>
      <c r="JG61" s="59">
        <v>4398.954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10229.886</v>
      </c>
      <c r="C62" s="60">
        <v>114.4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01</v>
      </c>
      <c r="J62" s="60">
        <v>4.0000000000000001E-3</v>
      </c>
      <c r="K62" s="60">
        <v>0.254</v>
      </c>
      <c r="L62" s="60">
        <v>0</v>
      </c>
      <c r="M62" s="60">
        <v>1.2999999999999999E-2</v>
      </c>
      <c r="N62" s="60">
        <v>0</v>
      </c>
      <c r="O62" s="60">
        <v>0</v>
      </c>
      <c r="P62" s="60">
        <v>0</v>
      </c>
      <c r="Q62" s="60">
        <v>4.2999999999999997E-2</v>
      </c>
      <c r="R62" s="60">
        <v>2.9000000000000001E-2</v>
      </c>
      <c r="S62" s="60">
        <v>2E-3</v>
      </c>
      <c r="T62" s="60">
        <v>0</v>
      </c>
      <c r="U62" s="60">
        <v>0</v>
      </c>
      <c r="V62" s="60">
        <v>0</v>
      </c>
      <c r="W62" s="60">
        <v>4.1870000000000003</v>
      </c>
      <c r="X62" s="60">
        <v>8.5999999999999993E-2</v>
      </c>
      <c r="Y62" s="60">
        <v>0.44700000000000001</v>
      </c>
      <c r="Z62" s="60">
        <v>0.1</v>
      </c>
      <c r="AA62" s="60">
        <v>0.316</v>
      </c>
      <c r="AB62" s="60">
        <v>0</v>
      </c>
      <c r="AC62" s="60">
        <v>0.11799999999999999</v>
      </c>
      <c r="AD62" s="60">
        <v>2.5999999999999999E-2</v>
      </c>
      <c r="AE62" s="60">
        <v>6.4000000000000001E-2</v>
      </c>
      <c r="AF62" s="60">
        <v>0.10100000000000001</v>
      </c>
      <c r="AG62" s="60">
        <v>0.25900000000000001</v>
      </c>
      <c r="AH62" s="60">
        <v>2.3E-2</v>
      </c>
      <c r="AI62" s="60">
        <v>0.16300000000000001</v>
      </c>
      <c r="AJ62" s="60">
        <v>2.8000000000000001E-2</v>
      </c>
      <c r="AK62" s="60">
        <v>4.0000000000000001E-3</v>
      </c>
      <c r="AL62" s="60">
        <v>2E-3</v>
      </c>
      <c r="AM62" s="60">
        <v>0</v>
      </c>
      <c r="AN62" s="60">
        <v>4.0000000000000001E-3</v>
      </c>
      <c r="AO62" s="60">
        <v>5.1999999999999998E-2</v>
      </c>
      <c r="AP62" s="60">
        <v>6.9000000000000006E-2</v>
      </c>
      <c r="AQ62" s="60">
        <v>0.55200000000000005</v>
      </c>
      <c r="AR62" s="60">
        <v>7.6999999999999999E-2</v>
      </c>
      <c r="AS62" s="60">
        <v>0.47699999999999998</v>
      </c>
      <c r="AT62" s="60">
        <v>0.22600000000000001</v>
      </c>
      <c r="AU62" s="60">
        <v>2.1999999999999999E-2</v>
      </c>
      <c r="AV62" s="60">
        <v>0.21199999999999999</v>
      </c>
      <c r="AW62" s="60">
        <v>0.28799999999999998</v>
      </c>
      <c r="AX62" s="60">
        <v>0.75600000000000001</v>
      </c>
      <c r="AY62" s="60">
        <v>2.8000000000000001E-2</v>
      </c>
      <c r="AZ62" s="60">
        <v>1.7999999999999999E-2</v>
      </c>
      <c r="BA62" s="60">
        <v>5.8999999999999997E-2</v>
      </c>
      <c r="BB62" s="60">
        <v>5.2999999999999999E-2</v>
      </c>
      <c r="BC62" s="60">
        <v>3.0000000000000001E-3</v>
      </c>
      <c r="BD62" s="60">
        <v>8.9999999999999993E-3</v>
      </c>
      <c r="BE62" s="60">
        <v>1.4999999999999999E-2</v>
      </c>
      <c r="BF62" s="60">
        <v>55.86</v>
      </c>
      <c r="BG62" s="60">
        <v>0</v>
      </c>
      <c r="BH62" s="60">
        <v>7.0000000000000007E-2</v>
      </c>
      <c r="BI62" s="60">
        <v>0.108</v>
      </c>
      <c r="BJ62" s="60">
        <v>0.01</v>
      </c>
      <c r="BK62" s="60">
        <v>0.36899999999999999</v>
      </c>
      <c r="BL62" s="60">
        <v>3.1E-2</v>
      </c>
      <c r="BM62" s="60">
        <v>4.0000000000000001E-3</v>
      </c>
      <c r="BN62" s="60">
        <v>0.35099999999999998</v>
      </c>
      <c r="BO62" s="60">
        <v>0.222</v>
      </c>
      <c r="BP62" s="60">
        <v>0.127</v>
      </c>
      <c r="BQ62" s="60">
        <v>3.9729999999999999</v>
      </c>
      <c r="BR62" s="60">
        <v>1.17</v>
      </c>
      <c r="BS62" s="60">
        <v>0.498</v>
      </c>
      <c r="BT62" s="60">
        <v>4.2000000000000003E-2</v>
      </c>
      <c r="BU62" s="60">
        <v>0.104</v>
      </c>
      <c r="BV62" s="60">
        <v>6.6000000000000003E-2</v>
      </c>
      <c r="BW62" s="60">
        <v>4.8000000000000001E-2</v>
      </c>
      <c r="BX62" s="60">
        <v>0.13800000000000001</v>
      </c>
      <c r="BY62" s="60">
        <v>0.621</v>
      </c>
      <c r="BZ62" s="60">
        <v>0.159</v>
      </c>
      <c r="CA62" s="60">
        <v>9.5000000000000001E-2</v>
      </c>
      <c r="CB62" s="60">
        <v>0.17299999999999999</v>
      </c>
      <c r="CC62" s="60">
        <v>0.79</v>
      </c>
      <c r="CD62" s="60">
        <v>1.0999999999999999E-2</v>
      </c>
      <c r="CE62" s="60">
        <v>0.04</v>
      </c>
      <c r="CF62" s="60">
        <v>0.157</v>
      </c>
      <c r="CG62" s="60">
        <v>0.20599999999999999</v>
      </c>
      <c r="CH62" s="60">
        <v>7.0000000000000001E-3</v>
      </c>
      <c r="CI62" s="60">
        <v>0.113</v>
      </c>
      <c r="CJ62" s="60">
        <v>0.11799999999999999</v>
      </c>
      <c r="CK62" s="60">
        <v>2.3E-2</v>
      </c>
      <c r="CL62" s="60">
        <v>6.4000000000000001E-2</v>
      </c>
      <c r="CM62" s="60">
        <v>0.156</v>
      </c>
      <c r="CN62" s="60">
        <v>0.29899999999999999</v>
      </c>
      <c r="CO62" s="60">
        <v>2.3E-2</v>
      </c>
      <c r="CP62" s="60">
        <v>5.8000000000000003E-2</v>
      </c>
      <c r="CQ62" s="60">
        <v>5.8000000000000003E-2</v>
      </c>
      <c r="CR62" s="60">
        <v>4.8000000000000001E-2</v>
      </c>
      <c r="CS62" s="60">
        <v>3.9E-2</v>
      </c>
      <c r="CT62" s="60">
        <v>0.20599999999999999</v>
      </c>
      <c r="CU62" s="60">
        <v>1.4999999999999999E-2</v>
      </c>
      <c r="CV62" s="60">
        <v>1.7000000000000001E-2</v>
      </c>
      <c r="CW62" s="60">
        <v>0.17599999999999999</v>
      </c>
      <c r="CX62" s="60">
        <v>5.0000000000000001E-3</v>
      </c>
      <c r="CY62" s="60">
        <v>0.05</v>
      </c>
      <c r="CZ62" s="60">
        <v>0.11899999999999999</v>
      </c>
      <c r="DA62" s="60">
        <v>2.1000000000000001E-2</v>
      </c>
      <c r="DB62" s="60">
        <v>8.0000000000000002E-3</v>
      </c>
      <c r="DC62" s="60">
        <v>9.5000000000000001E-2</v>
      </c>
      <c r="DD62" s="60">
        <v>5.0000000000000001E-3</v>
      </c>
      <c r="DE62" s="60">
        <v>7.0000000000000001E-3</v>
      </c>
      <c r="DF62" s="60">
        <v>1E-3</v>
      </c>
      <c r="DG62" s="60">
        <v>4.0000000000000001E-3</v>
      </c>
      <c r="DH62" s="60">
        <v>2.4E-2</v>
      </c>
      <c r="DI62" s="60">
        <v>1.4E-2</v>
      </c>
      <c r="DJ62" s="60">
        <v>0.16400000000000001</v>
      </c>
      <c r="DK62" s="60">
        <v>0.95799999999999996</v>
      </c>
      <c r="DL62" s="60">
        <v>3.1E-2</v>
      </c>
      <c r="DM62" s="60">
        <v>1.603</v>
      </c>
      <c r="DN62" s="60">
        <v>9.5000000000000001E-2</v>
      </c>
      <c r="DO62" s="60">
        <v>5.8999999999999997E-2</v>
      </c>
      <c r="DP62" s="60">
        <v>0.04</v>
      </c>
      <c r="DQ62" s="60">
        <v>1.0999999999999999E-2</v>
      </c>
      <c r="DR62" s="60">
        <v>1.4E-2</v>
      </c>
      <c r="DS62" s="60">
        <v>6.8000000000000005E-2</v>
      </c>
      <c r="DT62" s="60">
        <v>1.6E-2</v>
      </c>
      <c r="DU62" s="60">
        <v>5.0999999999999997E-2</v>
      </c>
      <c r="DV62" s="60">
        <v>0.128</v>
      </c>
      <c r="DW62" s="60">
        <v>5.3</v>
      </c>
      <c r="DX62" s="60">
        <v>4.25</v>
      </c>
      <c r="DY62" s="60">
        <v>0.13200000000000001</v>
      </c>
      <c r="DZ62" s="60">
        <v>3.4000000000000002E-2</v>
      </c>
      <c r="EA62" s="60">
        <v>0</v>
      </c>
      <c r="EB62" s="60">
        <v>1.4999999999999999E-2</v>
      </c>
      <c r="EC62" s="60">
        <v>0</v>
      </c>
      <c r="ED62" s="60">
        <v>1.5760000000000001</v>
      </c>
      <c r="EE62" s="60">
        <v>0.41199999999999998</v>
      </c>
      <c r="EF62" s="60">
        <v>0.13800000000000001</v>
      </c>
      <c r="EG62" s="60">
        <v>2E-3</v>
      </c>
      <c r="EH62" s="60">
        <v>2E-3</v>
      </c>
      <c r="EI62" s="60">
        <v>1E-3</v>
      </c>
      <c r="EJ62" s="60">
        <v>0</v>
      </c>
      <c r="EK62" s="60">
        <v>5.0000000000000001E-3</v>
      </c>
      <c r="EL62" s="60">
        <v>0.02</v>
      </c>
      <c r="EM62" s="60">
        <v>1E-3</v>
      </c>
      <c r="EN62" s="60">
        <v>0</v>
      </c>
      <c r="EO62" s="60">
        <v>0</v>
      </c>
      <c r="EP62" s="60">
        <v>0.313</v>
      </c>
      <c r="EQ62" s="60">
        <v>0</v>
      </c>
      <c r="ER62" s="60">
        <v>3.2000000000000001E-2</v>
      </c>
      <c r="ES62" s="60">
        <v>8.2000000000000003E-2</v>
      </c>
      <c r="ET62" s="60">
        <v>0.125</v>
      </c>
      <c r="EU62" s="60">
        <v>3.0000000000000001E-3</v>
      </c>
      <c r="EV62" s="60">
        <v>1.4E-2</v>
      </c>
      <c r="EW62" s="60">
        <v>3.5000000000000003E-2</v>
      </c>
      <c r="EX62" s="60">
        <v>1.0999999999999999E-2</v>
      </c>
      <c r="EY62" s="60">
        <v>0.215</v>
      </c>
      <c r="EZ62" s="60">
        <v>4.0000000000000001E-3</v>
      </c>
      <c r="FA62" s="60">
        <v>0</v>
      </c>
      <c r="FB62" s="60">
        <v>3.0000000000000001E-3</v>
      </c>
      <c r="FC62" s="60">
        <v>1.0999999999999999E-2</v>
      </c>
      <c r="FD62" s="60">
        <v>0</v>
      </c>
      <c r="FE62" s="60">
        <v>0</v>
      </c>
      <c r="FF62" s="60">
        <v>0.26500000000000001</v>
      </c>
      <c r="FG62" s="60">
        <v>0.34200000000000003</v>
      </c>
      <c r="FH62" s="60">
        <v>2E-3</v>
      </c>
      <c r="FI62" s="60">
        <v>8.9999999999999993E-3</v>
      </c>
      <c r="FJ62" s="60">
        <v>0</v>
      </c>
      <c r="FK62" s="60">
        <v>1E-3</v>
      </c>
      <c r="FL62" s="60">
        <v>0</v>
      </c>
      <c r="FM62" s="60">
        <v>8.9999999999999993E-3</v>
      </c>
      <c r="FN62" s="60">
        <v>8.0000000000000002E-3</v>
      </c>
      <c r="FO62" s="60">
        <v>1.2999999999999999E-2</v>
      </c>
      <c r="FP62" s="60">
        <v>8.0000000000000002E-3</v>
      </c>
      <c r="FQ62" s="60">
        <v>4.0000000000000001E-3</v>
      </c>
      <c r="FR62" s="60">
        <v>2E-3</v>
      </c>
      <c r="FS62" s="60">
        <v>0</v>
      </c>
      <c r="FT62" s="60">
        <v>2.4E-2</v>
      </c>
      <c r="FU62" s="60">
        <v>0.60799999999999998</v>
      </c>
      <c r="FV62" s="60">
        <v>3.0000000000000001E-3</v>
      </c>
      <c r="FW62" s="60">
        <v>1.583</v>
      </c>
      <c r="FX62" s="60">
        <v>3.5000000000000003E-2</v>
      </c>
      <c r="FY62" s="60">
        <v>1.9E-2</v>
      </c>
      <c r="FZ62" s="60">
        <v>7.0000000000000001E-3</v>
      </c>
      <c r="GA62" s="60">
        <v>1E-3</v>
      </c>
      <c r="GB62" s="60">
        <v>0</v>
      </c>
      <c r="GC62" s="60">
        <v>1.7000000000000001E-2</v>
      </c>
      <c r="GD62" s="60">
        <v>0</v>
      </c>
      <c r="GE62" s="60">
        <v>0</v>
      </c>
      <c r="GF62" s="60">
        <v>0</v>
      </c>
      <c r="GG62" s="60">
        <v>2.4E-2</v>
      </c>
      <c r="GH62" s="60">
        <v>4.0000000000000001E-3</v>
      </c>
      <c r="GI62" s="60">
        <v>4.0000000000000001E-3</v>
      </c>
      <c r="GJ62" s="60">
        <v>2E-3</v>
      </c>
      <c r="GK62" s="60">
        <v>2E-3</v>
      </c>
      <c r="GL62" s="60">
        <v>2.7E-2</v>
      </c>
      <c r="GM62" s="60">
        <v>4.0000000000000001E-3</v>
      </c>
      <c r="GN62" s="60">
        <v>3.4000000000000002E-2</v>
      </c>
      <c r="GO62" s="60">
        <v>6.0000000000000001E-3</v>
      </c>
      <c r="GP62" s="60">
        <v>2E-3</v>
      </c>
      <c r="GQ62" s="60">
        <v>0.104</v>
      </c>
      <c r="GR62" s="60">
        <v>1.4999999999999999E-2</v>
      </c>
      <c r="GS62" s="60">
        <v>3.5000000000000003E-2</v>
      </c>
      <c r="GT62" s="60">
        <v>5.0000000000000001E-3</v>
      </c>
      <c r="GU62" s="60">
        <v>0</v>
      </c>
      <c r="GV62" s="60">
        <v>5.0000000000000001E-3</v>
      </c>
      <c r="GW62" s="60">
        <v>1E-3</v>
      </c>
      <c r="GX62" s="60">
        <v>0.49099999999999999</v>
      </c>
      <c r="GY62" s="60">
        <v>1E-3</v>
      </c>
      <c r="GZ62" s="60">
        <v>0.21</v>
      </c>
      <c r="HA62" s="60">
        <v>3.4000000000000002E-2</v>
      </c>
      <c r="HB62" s="60">
        <v>2E-3</v>
      </c>
      <c r="HC62" s="60">
        <v>0</v>
      </c>
      <c r="HD62" s="60">
        <v>0</v>
      </c>
      <c r="HE62" s="60">
        <v>2.4329999999999998</v>
      </c>
      <c r="HF62" s="60">
        <v>8.2000000000000003E-2</v>
      </c>
      <c r="HG62" s="60">
        <v>1E-3</v>
      </c>
      <c r="HH62" s="60">
        <v>4.0000000000000001E-3</v>
      </c>
      <c r="HI62" s="60">
        <v>3.5000000000000003E-2</v>
      </c>
      <c r="HJ62" s="60">
        <v>1E-3</v>
      </c>
      <c r="HK62" s="60">
        <v>2E-3</v>
      </c>
      <c r="HL62" s="60">
        <v>5.9269999999999996</v>
      </c>
      <c r="HM62" s="60">
        <v>0</v>
      </c>
      <c r="HN62" s="60">
        <v>1.8819999999999999</v>
      </c>
      <c r="HO62" s="60">
        <v>0</v>
      </c>
      <c r="HP62" s="60">
        <v>1.7999999999999999E-2</v>
      </c>
      <c r="HQ62" s="60">
        <v>0</v>
      </c>
      <c r="HR62" s="60">
        <v>2E-3</v>
      </c>
      <c r="HS62" s="60">
        <v>7.0000000000000001E-3</v>
      </c>
      <c r="HT62" s="60">
        <v>5.0000000000000001E-3</v>
      </c>
      <c r="HU62" s="60">
        <v>1E-3</v>
      </c>
      <c r="HV62" s="60">
        <v>1.9E-2</v>
      </c>
      <c r="HW62" s="60">
        <v>0</v>
      </c>
      <c r="HX62" s="60">
        <v>0.06</v>
      </c>
      <c r="HY62" s="60">
        <v>1E-3</v>
      </c>
      <c r="HZ62" s="60">
        <v>3.0000000000000001E-3</v>
      </c>
      <c r="IA62" s="60">
        <v>0</v>
      </c>
      <c r="IB62" s="60">
        <v>2.1999999999999999E-2</v>
      </c>
      <c r="IC62" s="60">
        <v>2E-3</v>
      </c>
      <c r="ID62" s="60">
        <v>0.104</v>
      </c>
      <c r="IE62" s="60">
        <v>1.9E-2</v>
      </c>
      <c r="IF62" s="60">
        <v>0.64400000000000002</v>
      </c>
      <c r="IG62" s="60">
        <v>0</v>
      </c>
      <c r="IH62" s="60">
        <v>6.0000000000000001E-3</v>
      </c>
      <c r="II62" s="60">
        <v>1.2999999999999999E-2</v>
      </c>
      <c r="IJ62" s="60">
        <v>3.0000000000000001E-3</v>
      </c>
      <c r="IK62" s="60">
        <v>2.5000000000000001E-2</v>
      </c>
      <c r="IL62" s="60">
        <v>5.0000000000000001E-3</v>
      </c>
      <c r="IM62" s="60">
        <v>2E-3</v>
      </c>
      <c r="IN62" s="60">
        <v>0.01</v>
      </c>
      <c r="IO62" s="60">
        <v>0</v>
      </c>
      <c r="IP62" s="60">
        <v>5.0000000000000001E-3</v>
      </c>
      <c r="IQ62" s="60">
        <v>4.0000000000000001E-3</v>
      </c>
      <c r="IR62" s="60">
        <v>6.0000000000000001E-3</v>
      </c>
      <c r="IS62" s="60">
        <v>8.9999999999999993E-3</v>
      </c>
      <c r="IT62" s="60">
        <v>0</v>
      </c>
      <c r="IU62" s="60">
        <v>5.0000000000000001E-3</v>
      </c>
      <c r="IV62" s="60">
        <v>0.14699999999999999</v>
      </c>
      <c r="IW62" s="60">
        <v>0</v>
      </c>
      <c r="IX62" s="60">
        <v>1E-3</v>
      </c>
      <c r="IY62" s="60">
        <v>1.6E-2</v>
      </c>
      <c r="IZ62" s="60">
        <v>2.1000000000000001E-2</v>
      </c>
      <c r="JA62" s="60">
        <v>2.794</v>
      </c>
      <c r="JB62" s="60">
        <v>2E-3</v>
      </c>
      <c r="JC62" s="60">
        <v>3.1520000000000001</v>
      </c>
      <c r="JD62" s="60">
        <v>0</v>
      </c>
      <c r="JE62" s="60">
        <v>0.59899999999999998</v>
      </c>
      <c r="JF62" s="60">
        <v>10115.425999999999</v>
      </c>
      <c r="JG62" s="60">
        <v>10115.425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1387.768</v>
      </c>
      <c r="C63" s="59">
        <v>106.01900000000001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2.1520000000000001</v>
      </c>
      <c r="BA63" s="59">
        <v>2.1890000000000001</v>
      </c>
      <c r="BB63" s="59">
        <v>0</v>
      </c>
      <c r="BC63" s="59">
        <v>0</v>
      </c>
      <c r="BD63" s="59">
        <v>14.747</v>
      </c>
      <c r="BE63" s="59">
        <v>0</v>
      </c>
      <c r="BF63" s="59">
        <v>36.246000000000002</v>
      </c>
      <c r="BG63" s="59">
        <v>4.2839999999999998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8.9999999999999993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4.0839999999999996</v>
      </c>
      <c r="DW63" s="59">
        <v>0</v>
      </c>
      <c r="DX63" s="59">
        <v>0.254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5.1999999999999998E-2</v>
      </c>
      <c r="FN63" s="59">
        <v>0.24399999999999999</v>
      </c>
      <c r="FO63" s="59">
        <v>3.0000000000000001E-3</v>
      </c>
      <c r="FP63" s="59">
        <v>0.51400000000000001</v>
      </c>
      <c r="FQ63" s="59">
        <v>1E-3</v>
      </c>
      <c r="FR63" s="59">
        <v>0</v>
      </c>
      <c r="FS63" s="59">
        <v>0</v>
      </c>
      <c r="FT63" s="59">
        <v>6.0000000000000001E-3</v>
      </c>
      <c r="FU63" s="59">
        <v>0.14899999999999999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23100000000000001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1.7549999999999999</v>
      </c>
      <c r="GY63" s="59">
        <v>0</v>
      </c>
      <c r="GZ63" s="59">
        <v>0.60199999999999998</v>
      </c>
      <c r="HA63" s="59">
        <v>0</v>
      </c>
      <c r="HB63" s="59">
        <v>0</v>
      </c>
      <c r="HC63" s="59">
        <v>0</v>
      </c>
      <c r="HD63" s="59">
        <v>0</v>
      </c>
      <c r="HE63" s="59">
        <v>5.7670000000000003</v>
      </c>
      <c r="HF63" s="59">
        <v>0.127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5.3639999999999999</v>
      </c>
      <c r="HM63" s="59">
        <v>0</v>
      </c>
      <c r="HN63" s="59">
        <v>1.839</v>
      </c>
      <c r="HO63" s="59">
        <v>0</v>
      </c>
      <c r="HP63" s="59">
        <v>5.1999999999999998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1.7000000000000001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1E-3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45</v>
      </c>
      <c r="IY63" s="59">
        <v>3.734</v>
      </c>
      <c r="IZ63" s="59">
        <v>1.0509999999999999</v>
      </c>
      <c r="JA63" s="59">
        <v>11.090999999999999</v>
      </c>
      <c r="JB63" s="59">
        <v>0.13200000000000001</v>
      </c>
      <c r="JC63" s="59">
        <v>5.7960000000000003</v>
      </c>
      <c r="JD63" s="59">
        <v>0</v>
      </c>
      <c r="JE63" s="59">
        <v>3.2810000000000001</v>
      </c>
      <c r="JF63" s="59">
        <v>1281.749</v>
      </c>
      <c r="JG63" s="59">
        <v>1281.74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56.8340000000001</v>
      </c>
      <c r="C64" s="60">
        <v>1056.834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8.7720000000000002</v>
      </c>
      <c r="BG64" s="60">
        <v>7.4720000000000004</v>
      </c>
      <c r="BH64" s="60">
        <v>57.347000000000001</v>
      </c>
      <c r="BI64" s="60">
        <v>720.20299999999997</v>
      </c>
      <c r="BJ64" s="60">
        <v>26.233000000000001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69.98500000000001</v>
      </c>
      <c r="DN64" s="60">
        <v>0</v>
      </c>
      <c r="DO64" s="60">
        <v>0</v>
      </c>
      <c r="DP64" s="60">
        <v>0</v>
      </c>
      <c r="DQ64" s="60">
        <v>0</v>
      </c>
      <c r="DR64" s="60">
        <v>32.950000000000003</v>
      </c>
      <c r="DS64" s="60">
        <v>15.301</v>
      </c>
      <c r="DT64" s="60">
        <v>0</v>
      </c>
      <c r="DU64" s="60">
        <v>0</v>
      </c>
      <c r="DV64" s="60">
        <v>18.43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5.7000000000000002E-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0.05</v>
      </c>
      <c r="IZ64" s="60">
        <v>4.0000000000000001E-3</v>
      </c>
      <c r="JA64" s="60">
        <v>8.0000000000000002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5421.4979999999996</v>
      </c>
      <c r="C65" s="59">
        <v>69.412999999999997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35899999999999999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499999999999999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28699999999999998</v>
      </c>
      <c r="AB65" s="59">
        <v>0.71199999999999997</v>
      </c>
      <c r="AC65" s="59">
        <v>0.127</v>
      </c>
      <c r="AD65" s="59">
        <v>0</v>
      </c>
      <c r="AE65" s="59">
        <v>6.4130000000000003</v>
      </c>
      <c r="AF65" s="59">
        <v>2.4929999999999999</v>
      </c>
      <c r="AG65" s="59">
        <v>2.9359999999999999</v>
      </c>
      <c r="AH65" s="59">
        <v>4.5259999999999998</v>
      </c>
      <c r="AI65" s="59">
        <v>1.3029999999999999</v>
      </c>
      <c r="AJ65" s="59">
        <v>0.69399999999999995</v>
      </c>
      <c r="AK65" s="59">
        <v>0.79200000000000004</v>
      </c>
      <c r="AL65" s="59">
        <v>0.255</v>
      </c>
      <c r="AM65" s="59">
        <v>0</v>
      </c>
      <c r="AN65" s="59">
        <v>0.45100000000000001</v>
      </c>
      <c r="AO65" s="59">
        <v>0</v>
      </c>
      <c r="AP65" s="59">
        <v>0</v>
      </c>
      <c r="AQ65" s="59">
        <v>0</v>
      </c>
      <c r="AR65" s="59">
        <v>1.667</v>
      </c>
      <c r="AS65" s="59">
        <v>2.302</v>
      </c>
      <c r="AT65" s="59">
        <v>1.2E-2</v>
      </c>
      <c r="AU65" s="59">
        <v>1E-3</v>
      </c>
      <c r="AV65" s="59">
        <v>0</v>
      </c>
      <c r="AW65" s="59">
        <v>0</v>
      </c>
      <c r="AX65" s="59">
        <v>1.724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22.18799999999999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14699999999999999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4050000000000000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2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.087</v>
      </c>
      <c r="GY65" s="59">
        <v>0</v>
      </c>
      <c r="GZ65" s="59">
        <v>0.63100000000000001</v>
      </c>
      <c r="HA65" s="59">
        <v>0</v>
      </c>
      <c r="HB65" s="59">
        <v>0</v>
      </c>
      <c r="HC65" s="59">
        <v>0</v>
      </c>
      <c r="HD65" s="59">
        <v>0</v>
      </c>
      <c r="HE65" s="59">
        <v>3.246</v>
      </c>
      <c r="HF65" s="59">
        <v>6.0999999999999999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.2000000000000002</v>
      </c>
      <c r="HM65" s="59">
        <v>0</v>
      </c>
      <c r="HN65" s="59">
        <v>0.6820000000000000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5.0000000000000001E-3</v>
      </c>
      <c r="HW65" s="59">
        <v>0</v>
      </c>
      <c r="HX65" s="59">
        <v>0</v>
      </c>
      <c r="HY65" s="59">
        <v>2E-3</v>
      </c>
      <c r="HZ65" s="59">
        <v>0</v>
      </c>
      <c r="IA65" s="59">
        <v>0</v>
      </c>
      <c r="IB65" s="59">
        <v>0.0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7399999999999999</v>
      </c>
      <c r="IY65" s="59">
        <v>1.96</v>
      </c>
      <c r="IZ65" s="59">
        <v>0.51600000000000001</v>
      </c>
      <c r="JA65" s="59">
        <v>7.0380000000000003</v>
      </c>
      <c r="JB65" s="59">
        <v>6.6000000000000003E-2</v>
      </c>
      <c r="JC65" s="59">
        <v>1.8180000000000001</v>
      </c>
      <c r="JD65" s="59">
        <v>0</v>
      </c>
      <c r="JE65" s="59">
        <v>2.5999999999999999E-2</v>
      </c>
      <c r="JF65" s="59">
        <v>5352.085</v>
      </c>
      <c r="JG65" s="59">
        <v>5352.085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3929.4409999999998</v>
      </c>
      <c r="C66" s="60">
        <v>102.586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.94499999999999995</v>
      </c>
      <c r="AB66" s="60">
        <v>2.3439999999999999</v>
      </c>
      <c r="AC66" s="60">
        <v>0.41699999999999998</v>
      </c>
      <c r="AD66" s="60">
        <v>0</v>
      </c>
      <c r="AE66" s="60">
        <v>4.3</v>
      </c>
      <c r="AF66" s="60">
        <v>0.42699999999999999</v>
      </c>
      <c r="AG66" s="60">
        <v>2.597</v>
      </c>
      <c r="AH66" s="60">
        <v>0.27400000000000002</v>
      </c>
      <c r="AI66" s="60">
        <v>0.34399999999999997</v>
      </c>
      <c r="AJ66" s="60">
        <v>0.56200000000000006</v>
      </c>
      <c r="AK66" s="60">
        <v>1.538</v>
      </c>
      <c r="AL66" s="60">
        <v>0.70499999999999996</v>
      </c>
      <c r="AM66" s="60">
        <v>2.3E-2</v>
      </c>
      <c r="AN66" s="60">
        <v>0.31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4.578000000000003</v>
      </c>
      <c r="BJ66" s="60">
        <v>4.057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3.98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.2E-2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7.0000000000000001E-3</v>
      </c>
      <c r="FN66" s="60">
        <v>2E-3</v>
      </c>
      <c r="FO66" s="60">
        <v>0</v>
      </c>
      <c r="FP66" s="60">
        <v>4.0000000000000001E-3</v>
      </c>
      <c r="FQ66" s="60">
        <v>0</v>
      </c>
      <c r="FR66" s="60">
        <v>0</v>
      </c>
      <c r="FS66" s="60">
        <v>0</v>
      </c>
      <c r="FT66" s="60">
        <v>1E-3</v>
      </c>
      <c r="FU66" s="60">
        <v>0.02</v>
      </c>
      <c r="FV66" s="60">
        <v>0</v>
      </c>
      <c r="FW66" s="60">
        <v>0</v>
      </c>
      <c r="FX66" s="60">
        <v>8.9999999999999993E-3</v>
      </c>
      <c r="FY66" s="60">
        <v>3.0000000000000001E-3</v>
      </c>
      <c r="FZ66" s="60">
        <v>0</v>
      </c>
      <c r="GA66" s="60">
        <v>0</v>
      </c>
      <c r="GB66" s="60">
        <v>0</v>
      </c>
      <c r="GC66" s="60">
        <v>1E-3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.2999999999999999E-2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774</v>
      </c>
      <c r="GY66" s="60">
        <v>0</v>
      </c>
      <c r="GZ66" s="60">
        <v>0.623</v>
      </c>
      <c r="HA66" s="60">
        <v>0</v>
      </c>
      <c r="HB66" s="60">
        <v>0</v>
      </c>
      <c r="HC66" s="60">
        <v>0</v>
      </c>
      <c r="HD66" s="60">
        <v>0</v>
      </c>
      <c r="HE66" s="60">
        <v>4.601</v>
      </c>
      <c r="HF66" s="60">
        <v>6.7000000000000004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4650000000000001</v>
      </c>
      <c r="HM66" s="60">
        <v>0</v>
      </c>
      <c r="HN66" s="60">
        <v>0.30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2.1949999999999998</v>
      </c>
      <c r="IC66" s="60">
        <v>0</v>
      </c>
      <c r="ID66" s="60">
        <v>0</v>
      </c>
      <c r="IE66" s="60">
        <v>7.0000000000000001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2.6150000000000002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9900000000000001</v>
      </c>
      <c r="IY66" s="60">
        <v>2.8479999999999999</v>
      </c>
      <c r="IZ66" s="60">
        <v>0.72599999999999998</v>
      </c>
      <c r="JA66" s="60">
        <v>5.1740000000000004</v>
      </c>
      <c r="JB66" s="60">
        <v>8.5000000000000006E-2</v>
      </c>
      <c r="JC66" s="60">
        <v>1.169</v>
      </c>
      <c r="JD66" s="60">
        <v>1.2999999999999999E-2</v>
      </c>
      <c r="JE66" s="60">
        <v>1.2410000000000001</v>
      </c>
      <c r="JF66" s="60">
        <v>3826.855</v>
      </c>
      <c r="JG66" s="60">
        <v>3826.855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1576.9259999999999</v>
      </c>
      <c r="C67" s="59">
        <v>1576.9259999999999</v>
      </c>
      <c r="D67" s="59">
        <v>0.376</v>
      </c>
      <c r="E67" s="59">
        <v>4.8</v>
      </c>
      <c r="F67" s="59">
        <v>5.3170000000000002</v>
      </c>
      <c r="G67" s="59">
        <v>0.154</v>
      </c>
      <c r="H67" s="59">
        <v>0.56200000000000006</v>
      </c>
      <c r="I67" s="59">
        <v>4.49</v>
      </c>
      <c r="J67" s="59">
        <v>1</v>
      </c>
      <c r="K67" s="59">
        <v>5.6740000000000004</v>
      </c>
      <c r="L67" s="59">
        <v>0</v>
      </c>
      <c r="M67" s="59">
        <v>6.9000000000000006E-2</v>
      </c>
      <c r="N67" s="59">
        <v>1E-3</v>
      </c>
      <c r="O67" s="59">
        <v>0</v>
      </c>
      <c r="P67" s="59">
        <v>0</v>
      </c>
      <c r="Q67" s="59">
        <v>0</v>
      </c>
      <c r="R67" s="59">
        <v>1.7310000000000001</v>
      </c>
      <c r="S67" s="59">
        <v>0</v>
      </c>
      <c r="T67" s="59">
        <v>0.157</v>
      </c>
      <c r="U67" s="59">
        <v>4.0000000000000001E-3</v>
      </c>
      <c r="V67" s="59">
        <v>0</v>
      </c>
      <c r="W67" s="59">
        <v>0</v>
      </c>
      <c r="X67" s="59">
        <v>0</v>
      </c>
      <c r="Y67" s="59">
        <v>1.88</v>
      </c>
      <c r="Z67" s="59">
        <v>14.78</v>
      </c>
      <c r="AA67" s="59">
        <v>28.242999999999999</v>
      </c>
      <c r="AB67" s="59">
        <v>10.226000000000001</v>
      </c>
      <c r="AC67" s="59">
        <v>12.477</v>
      </c>
      <c r="AD67" s="59">
        <v>0.2</v>
      </c>
      <c r="AE67" s="59">
        <v>97.796999999999997</v>
      </c>
      <c r="AF67" s="59">
        <v>35.185000000000002</v>
      </c>
      <c r="AG67" s="59">
        <v>20.704000000000001</v>
      </c>
      <c r="AH67" s="59">
        <v>8.141</v>
      </c>
      <c r="AI67" s="59">
        <v>7.4039999999999999</v>
      </c>
      <c r="AJ67" s="59">
        <v>11.37</v>
      </c>
      <c r="AK67" s="59">
        <v>5.1130000000000004</v>
      </c>
      <c r="AL67" s="59">
        <v>2.5270000000000001</v>
      </c>
      <c r="AM67" s="59">
        <v>1.214</v>
      </c>
      <c r="AN67" s="59">
        <v>18.972999999999999</v>
      </c>
      <c r="AO67" s="59">
        <v>1.49</v>
      </c>
      <c r="AP67" s="59">
        <v>18.297000000000001</v>
      </c>
      <c r="AQ67" s="59">
        <v>2.7450000000000001</v>
      </c>
      <c r="AR67" s="59">
        <v>15.981999999999999</v>
      </c>
      <c r="AS67" s="59">
        <v>2.3069999999999999</v>
      </c>
      <c r="AT67" s="59">
        <v>15.45</v>
      </c>
      <c r="AU67" s="59">
        <v>7.8E-2</v>
      </c>
      <c r="AV67" s="59">
        <v>1.548</v>
      </c>
      <c r="AW67" s="59">
        <v>3.3460000000000001</v>
      </c>
      <c r="AX67" s="59">
        <v>31.606000000000002</v>
      </c>
      <c r="AY67" s="59">
        <v>2.1000000000000001E-2</v>
      </c>
      <c r="AZ67" s="59">
        <v>0.50800000000000001</v>
      </c>
      <c r="BA67" s="59">
        <v>1.55</v>
      </c>
      <c r="BB67" s="59">
        <v>1.7000000000000001E-2</v>
      </c>
      <c r="BC67" s="59">
        <v>1.2350000000000001</v>
      </c>
      <c r="BD67" s="59">
        <v>0.43</v>
      </c>
      <c r="BE67" s="59">
        <v>0.28000000000000003</v>
      </c>
      <c r="BF67" s="59">
        <v>5.7000000000000002E-2</v>
      </c>
      <c r="BG67" s="59">
        <v>4.7E-2</v>
      </c>
      <c r="BH67" s="59">
        <v>1.3140000000000001</v>
      </c>
      <c r="BI67" s="59">
        <v>6.7130000000000001</v>
      </c>
      <c r="BJ67" s="59">
        <v>1.377</v>
      </c>
      <c r="BK67" s="59">
        <v>0.246</v>
      </c>
      <c r="BL67" s="59">
        <v>18.562999999999999</v>
      </c>
      <c r="BM67" s="59">
        <v>648.601</v>
      </c>
      <c r="BN67" s="59">
        <v>3.774</v>
      </c>
      <c r="BO67" s="59">
        <v>6.3460000000000001</v>
      </c>
      <c r="BP67" s="59">
        <v>3.9089999999999998</v>
      </c>
      <c r="BQ67" s="59">
        <v>0.80600000000000005</v>
      </c>
      <c r="BR67" s="59">
        <v>7.4269999999999996</v>
      </c>
      <c r="BS67" s="59">
        <v>5.8140000000000001</v>
      </c>
      <c r="BT67" s="59">
        <v>2.5430000000000001</v>
      </c>
      <c r="BU67" s="59">
        <v>48.02</v>
      </c>
      <c r="BV67" s="59">
        <v>3.7509999999999999</v>
      </c>
      <c r="BW67" s="59">
        <v>9.16</v>
      </c>
      <c r="BX67" s="59">
        <v>4.24</v>
      </c>
      <c r="BY67" s="59">
        <v>14.147</v>
      </c>
      <c r="BZ67" s="59">
        <v>2.38</v>
      </c>
      <c r="CA67" s="59">
        <v>7.2329999999999997</v>
      </c>
      <c r="CB67" s="59">
        <v>11.928000000000001</v>
      </c>
      <c r="CC67" s="59">
        <v>0</v>
      </c>
      <c r="CD67" s="59">
        <v>0.13300000000000001</v>
      </c>
      <c r="CE67" s="59">
        <v>2.4830000000000001</v>
      </c>
      <c r="CF67" s="59">
        <v>6.0590000000000002</v>
      </c>
      <c r="CG67" s="59">
        <v>5.2409999999999997</v>
      </c>
      <c r="CH67" s="59">
        <v>9.0210000000000008</v>
      </c>
      <c r="CI67" s="59">
        <v>1.6579999999999999</v>
      </c>
      <c r="CJ67" s="59">
        <v>4.0119999999999996</v>
      </c>
      <c r="CK67" s="59">
        <v>2.5179999999999998</v>
      </c>
      <c r="CL67" s="59">
        <v>1.4950000000000001</v>
      </c>
      <c r="CM67" s="59">
        <v>6.1020000000000003</v>
      </c>
      <c r="CN67" s="59">
        <v>10.494999999999999</v>
      </c>
      <c r="CO67" s="59">
        <v>1.645</v>
      </c>
      <c r="CP67" s="59">
        <v>1.8839999999999999</v>
      </c>
      <c r="CQ67" s="59">
        <v>2.246</v>
      </c>
      <c r="CR67" s="59">
        <v>1.2E-2</v>
      </c>
      <c r="CS67" s="59">
        <v>8.3829999999999991</v>
      </c>
      <c r="CT67" s="59">
        <v>1.474</v>
      </c>
      <c r="CU67" s="59">
        <v>0.67500000000000004</v>
      </c>
      <c r="CV67" s="59">
        <v>1.796</v>
      </c>
      <c r="CW67" s="59">
        <v>0.14899999999999999</v>
      </c>
      <c r="CX67" s="59">
        <v>2.7E-2</v>
      </c>
      <c r="CY67" s="59">
        <v>6.0000000000000001E-3</v>
      </c>
      <c r="CZ67" s="59">
        <v>4.59</v>
      </c>
      <c r="DA67" s="59">
        <v>1.601</v>
      </c>
      <c r="DB67" s="59">
        <v>0.77500000000000002</v>
      </c>
      <c r="DC67" s="59">
        <v>1.145</v>
      </c>
      <c r="DD67" s="59">
        <v>3.7759999999999998</v>
      </c>
      <c r="DE67" s="59">
        <v>0.83299999999999996</v>
      </c>
      <c r="DF67" s="59">
        <v>0.11600000000000001</v>
      </c>
      <c r="DG67" s="59">
        <v>0.248</v>
      </c>
      <c r="DH67" s="59">
        <v>0.72799999999999998</v>
      </c>
      <c r="DI67" s="59">
        <v>0.44900000000000001</v>
      </c>
      <c r="DJ67" s="59">
        <v>3.66</v>
      </c>
      <c r="DK67" s="59">
        <v>17.552</v>
      </c>
      <c r="DL67" s="59">
        <v>11.510999999999999</v>
      </c>
      <c r="DM67" s="59">
        <v>20.234000000000002</v>
      </c>
      <c r="DN67" s="59">
        <v>0.872</v>
      </c>
      <c r="DO67" s="59">
        <v>8.4000000000000005E-2</v>
      </c>
      <c r="DP67" s="59">
        <v>0.26</v>
      </c>
      <c r="DQ67" s="59">
        <v>2.5999999999999999E-2</v>
      </c>
      <c r="DR67" s="59">
        <v>82.875</v>
      </c>
      <c r="DS67" s="59">
        <v>0.108</v>
      </c>
      <c r="DT67" s="59">
        <v>3.0659999999999998</v>
      </c>
      <c r="DU67" s="59">
        <v>2.984</v>
      </c>
      <c r="DV67" s="59">
        <v>15.827</v>
      </c>
      <c r="DW67" s="59">
        <v>67.623999999999995</v>
      </c>
      <c r="DX67" s="59">
        <v>55.765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1E-3</v>
      </c>
      <c r="ES67" s="59">
        <v>0</v>
      </c>
      <c r="ET67" s="59">
        <v>7.0000000000000001E-3</v>
      </c>
      <c r="EU67" s="59">
        <v>0</v>
      </c>
      <c r="EV67" s="59">
        <v>0</v>
      </c>
      <c r="EW67" s="59">
        <v>0</v>
      </c>
      <c r="EX67" s="59">
        <v>0</v>
      </c>
      <c r="EY67" s="59">
        <v>3.0000000000000001E-3</v>
      </c>
      <c r="EZ67" s="59">
        <v>2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3.0000000000000001E-3</v>
      </c>
      <c r="FJ67" s="59">
        <v>1E-3</v>
      </c>
      <c r="FK67" s="59">
        <v>0</v>
      </c>
      <c r="FL67" s="59">
        <v>0</v>
      </c>
      <c r="FM67" s="59">
        <v>4.0000000000000001E-3</v>
      </c>
      <c r="FN67" s="59">
        <v>3.0000000000000001E-3</v>
      </c>
      <c r="FO67" s="59">
        <v>0</v>
      </c>
      <c r="FP67" s="59">
        <v>7.0000000000000001E-3</v>
      </c>
      <c r="FQ67" s="59">
        <v>0</v>
      </c>
      <c r="FR67" s="59">
        <v>0</v>
      </c>
      <c r="FS67" s="59">
        <v>0</v>
      </c>
      <c r="FT67" s="59">
        <v>1E-3</v>
      </c>
      <c r="FU67" s="59">
        <v>0.01</v>
      </c>
      <c r="FV67" s="59">
        <v>0</v>
      </c>
      <c r="FW67" s="59">
        <v>1.2010000000000001</v>
      </c>
      <c r="FX67" s="59">
        <v>1E-3</v>
      </c>
      <c r="FY67" s="59">
        <v>4.0000000000000001E-3</v>
      </c>
      <c r="FZ67" s="59">
        <v>0</v>
      </c>
      <c r="GA67" s="59">
        <v>5.0000000000000001E-3</v>
      </c>
      <c r="GB67" s="59">
        <v>0</v>
      </c>
      <c r="GC67" s="59">
        <v>3.0000000000000001E-3</v>
      </c>
      <c r="GD67" s="59">
        <v>0</v>
      </c>
      <c r="GE67" s="59">
        <v>3.0000000000000001E-3</v>
      </c>
      <c r="GF67" s="59">
        <v>8.0000000000000002E-3</v>
      </c>
      <c r="GG67" s="59">
        <v>1E-3</v>
      </c>
      <c r="GH67" s="59">
        <v>1E-3</v>
      </c>
      <c r="GI67" s="59">
        <v>1E-3</v>
      </c>
      <c r="GJ67" s="59">
        <v>3.0000000000000001E-3</v>
      </c>
      <c r="GK67" s="59">
        <v>5.5E-2</v>
      </c>
      <c r="GL67" s="59">
        <v>7.0000000000000001E-3</v>
      </c>
      <c r="GM67" s="59">
        <v>7.0000000000000001E-3</v>
      </c>
      <c r="GN67" s="59">
        <v>0</v>
      </c>
      <c r="GO67" s="59">
        <v>0.17499999999999999</v>
      </c>
      <c r="GP67" s="59">
        <v>1.4E-2</v>
      </c>
      <c r="GQ67" s="59">
        <v>7.9000000000000001E-2</v>
      </c>
      <c r="GR67" s="59">
        <v>0.308</v>
      </c>
      <c r="GS67" s="59">
        <v>6.6000000000000003E-2</v>
      </c>
      <c r="GT67" s="59">
        <v>6.7000000000000004E-2</v>
      </c>
      <c r="GU67" s="59">
        <v>0.108</v>
      </c>
      <c r="GV67" s="59">
        <v>9.7000000000000003E-2</v>
      </c>
      <c r="GW67" s="59">
        <v>7.0000000000000001E-3</v>
      </c>
      <c r="GX67" s="59">
        <v>0.19900000000000001</v>
      </c>
      <c r="GY67" s="59">
        <v>0</v>
      </c>
      <c r="GZ67" s="59">
        <v>0.11700000000000001</v>
      </c>
      <c r="HA67" s="59">
        <v>0</v>
      </c>
      <c r="HB67" s="59">
        <v>0</v>
      </c>
      <c r="HC67" s="59">
        <v>0</v>
      </c>
      <c r="HD67" s="59">
        <v>0</v>
      </c>
      <c r="HE67" s="59">
        <v>0.0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1.6E-2</v>
      </c>
      <c r="HM67" s="59">
        <v>0</v>
      </c>
      <c r="HN67" s="59">
        <v>0.10299999999999999</v>
      </c>
      <c r="HO67" s="59">
        <v>0</v>
      </c>
      <c r="HP67" s="59">
        <v>1E-3</v>
      </c>
      <c r="HQ67" s="59">
        <v>0</v>
      </c>
      <c r="HR67" s="59">
        <v>0</v>
      </c>
      <c r="HS67" s="59">
        <v>1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1E-3</v>
      </c>
      <c r="IC67" s="59">
        <v>1E-3</v>
      </c>
      <c r="ID67" s="59">
        <v>2E-3</v>
      </c>
      <c r="IE67" s="59">
        <v>0.01</v>
      </c>
      <c r="IF67" s="59">
        <v>0</v>
      </c>
      <c r="IG67" s="59">
        <v>0</v>
      </c>
      <c r="IH67" s="59">
        <v>0</v>
      </c>
      <c r="II67" s="59">
        <v>1.7000000000000001E-2</v>
      </c>
      <c r="IJ67" s="59">
        <v>4.4999999999999998E-2</v>
      </c>
      <c r="IK67" s="59">
        <v>1.266</v>
      </c>
      <c r="IL67" s="59">
        <v>2.5000000000000001E-2</v>
      </c>
      <c r="IM67" s="59">
        <v>1.0999999999999999E-2</v>
      </c>
      <c r="IN67" s="59">
        <v>1.4999999999999999E-2</v>
      </c>
      <c r="IO67" s="59">
        <v>6.0000000000000001E-3</v>
      </c>
      <c r="IP67" s="59">
        <v>1.7999999999999999E-2</v>
      </c>
      <c r="IQ67" s="59">
        <v>7.0000000000000007E-2</v>
      </c>
      <c r="IR67" s="59">
        <v>3.1E-2</v>
      </c>
      <c r="IS67" s="59">
        <v>1E-3</v>
      </c>
      <c r="IT67" s="59">
        <v>3.0000000000000001E-3</v>
      </c>
      <c r="IU67" s="59">
        <v>1E-3</v>
      </c>
      <c r="IV67" s="59">
        <v>2E-3</v>
      </c>
      <c r="IW67" s="59">
        <v>0</v>
      </c>
      <c r="IX67" s="59">
        <v>1.7999999999999999E-2</v>
      </c>
      <c r="IY67" s="59">
        <v>0.94499999999999995</v>
      </c>
      <c r="IZ67" s="59">
        <v>0.26900000000000002</v>
      </c>
      <c r="JA67" s="59">
        <v>0.30299999999999999</v>
      </c>
      <c r="JB67" s="59">
        <v>3.2000000000000001E-2</v>
      </c>
      <c r="JC67" s="59">
        <v>1.006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2469.306</v>
      </c>
      <c r="C68" s="60">
        <v>2469.306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20.943000000000001</v>
      </c>
      <c r="X68" s="60">
        <v>9.5079999999999991</v>
      </c>
      <c r="Y68" s="60">
        <v>62.573</v>
      </c>
      <c r="Z68" s="60">
        <v>84.603999999999999</v>
      </c>
      <c r="AA68" s="60">
        <v>246.77600000000001</v>
      </c>
      <c r="AB68" s="60">
        <v>41.53</v>
      </c>
      <c r="AC68" s="60">
        <v>133.22999999999999</v>
      </c>
      <c r="AD68" s="60">
        <v>2.3929999999999998</v>
      </c>
      <c r="AE68" s="60">
        <v>894.56299999999999</v>
      </c>
      <c r="AF68" s="60">
        <v>16.03</v>
      </c>
      <c r="AG68" s="60">
        <v>79.945999999999998</v>
      </c>
      <c r="AH68" s="60">
        <v>2.613</v>
      </c>
      <c r="AI68" s="60">
        <v>66.147999999999996</v>
      </c>
      <c r="AJ68" s="60">
        <v>8.4260000000000002</v>
      </c>
      <c r="AK68" s="60">
        <v>47.548000000000002</v>
      </c>
      <c r="AL68" s="60">
        <v>29.805</v>
      </c>
      <c r="AM68" s="60">
        <v>12.955</v>
      </c>
      <c r="AN68" s="60">
        <v>44.347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20799999999999999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138.80600000000001</v>
      </c>
      <c r="BM68" s="60">
        <v>92.844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.84699999999999998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.15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40699999999999997</v>
      </c>
      <c r="DN68" s="60">
        <v>0</v>
      </c>
      <c r="DO68" s="60">
        <v>0</v>
      </c>
      <c r="DP68" s="60">
        <v>0</v>
      </c>
      <c r="DQ68" s="60">
        <v>0</v>
      </c>
      <c r="DR68" s="60">
        <v>211.185</v>
      </c>
      <c r="DS68" s="60">
        <v>46.308</v>
      </c>
      <c r="DT68" s="60">
        <v>0.13500000000000001</v>
      </c>
      <c r="DU68" s="60">
        <v>0</v>
      </c>
      <c r="DV68" s="60">
        <v>9.2910000000000004</v>
      </c>
      <c r="DW68" s="60">
        <v>11.643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.19700000000000001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.73399999999999999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1E-3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438</v>
      </c>
      <c r="FQ68" s="60">
        <v>3.0000000000000001E-3</v>
      </c>
      <c r="FR68" s="60">
        <v>1E-3</v>
      </c>
      <c r="FS68" s="60">
        <v>0</v>
      </c>
      <c r="FT68" s="60">
        <v>1.4999999999999999E-2</v>
      </c>
      <c r="FU68" s="60">
        <v>0.38300000000000001</v>
      </c>
      <c r="FV68" s="60">
        <v>2E-3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44.79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.12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.02</v>
      </c>
      <c r="HM68" s="60">
        <v>0</v>
      </c>
      <c r="HN68" s="60">
        <v>0.16600000000000001</v>
      </c>
      <c r="HO68" s="60">
        <v>0</v>
      </c>
      <c r="HP68" s="60">
        <v>5.0000000000000001E-3</v>
      </c>
      <c r="HQ68" s="60">
        <v>0</v>
      </c>
      <c r="HR68" s="60">
        <v>0</v>
      </c>
      <c r="HS68" s="60">
        <v>1E-3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1E-3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6.496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.16300000000000001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468.88</v>
      </c>
      <c r="C69" s="59">
        <v>384.41300000000001</v>
      </c>
      <c r="D69" s="59">
        <v>0.2</v>
      </c>
      <c r="E69" s="59">
        <v>0.45700000000000002</v>
      </c>
      <c r="F69" s="59">
        <v>0.223</v>
      </c>
      <c r="G69" s="59">
        <v>1.0999999999999999E-2</v>
      </c>
      <c r="H69" s="59">
        <v>8.2000000000000003E-2</v>
      </c>
      <c r="I69" s="59">
        <v>0</v>
      </c>
      <c r="J69" s="59">
        <v>0</v>
      </c>
      <c r="K69" s="59">
        <v>0</v>
      </c>
      <c r="L69" s="59">
        <v>0</v>
      </c>
      <c r="M69" s="59">
        <v>4.0000000000000001E-3</v>
      </c>
      <c r="N69" s="59">
        <v>0</v>
      </c>
      <c r="O69" s="59">
        <v>0</v>
      </c>
      <c r="P69" s="59">
        <v>0</v>
      </c>
      <c r="Q69" s="59">
        <v>0</v>
      </c>
      <c r="R69" s="59">
        <v>0.113</v>
      </c>
      <c r="S69" s="59">
        <v>0</v>
      </c>
      <c r="T69" s="59">
        <v>4.3999999999999997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1.103</v>
      </c>
      <c r="AA69" s="59">
        <v>10.898</v>
      </c>
      <c r="AB69" s="59">
        <v>7.3010000000000002</v>
      </c>
      <c r="AC69" s="59">
        <v>4.8140000000000001</v>
      </c>
      <c r="AD69" s="59">
        <v>0.154</v>
      </c>
      <c r="AE69" s="59">
        <v>66.444000000000003</v>
      </c>
      <c r="AF69" s="59">
        <v>70.352999999999994</v>
      </c>
      <c r="AG69" s="59">
        <v>35.363999999999997</v>
      </c>
      <c r="AH69" s="59">
        <v>17.126000000000001</v>
      </c>
      <c r="AI69" s="59">
        <v>16.402000000000001</v>
      </c>
      <c r="AJ69" s="59">
        <v>5.2539999999999996</v>
      </c>
      <c r="AK69" s="59">
        <v>4.33</v>
      </c>
      <c r="AL69" s="59">
        <v>1.208</v>
      </c>
      <c r="AM69" s="59">
        <v>0.79800000000000004</v>
      </c>
      <c r="AN69" s="59">
        <v>3.1070000000000002</v>
      </c>
      <c r="AO69" s="59">
        <v>9.7000000000000003E-2</v>
      </c>
      <c r="AP69" s="59">
        <v>1.1910000000000001</v>
      </c>
      <c r="AQ69" s="59">
        <v>0.11700000000000001</v>
      </c>
      <c r="AR69" s="59">
        <v>1.512</v>
      </c>
      <c r="AS69" s="59">
        <v>2.637</v>
      </c>
      <c r="AT69" s="59">
        <v>1.0269999999999999</v>
      </c>
      <c r="AU69" s="59">
        <v>5.0000000000000001E-3</v>
      </c>
      <c r="AV69" s="59">
        <v>0.10100000000000001</v>
      </c>
      <c r="AW69" s="59">
        <v>0.214</v>
      </c>
      <c r="AX69" s="59">
        <v>62.594000000000001</v>
      </c>
      <c r="AY69" s="59">
        <v>1E-3</v>
      </c>
      <c r="AZ69" s="59">
        <v>3.3000000000000002E-2</v>
      </c>
      <c r="BA69" s="59">
        <v>0.10100000000000001</v>
      </c>
      <c r="BB69" s="59">
        <v>1E-3</v>
      </c>
      <c r="BC69" s="59">
        <v>7.9000000000000001E-2</v>
      </c>
      <c r="BD69" s="59">
        <v>2.7E-2</v>
      </c>
      <c r="BE69" s="59">
        <v>1.9E-2</v>
      </c>
      <c r="BF69" s="59">
        <v>4.0000000000000001E-3</v>
      </c>
      <c r="BG69" s="59">
        <v>4.0000000000000001E-3</v>
      </c>
      <c r="BH69" s="59">
        <v>8.5999999999999993E-2</v>
      </c>
      <c r="BI69" s="59">
        <v>4.04</v>
      </c>
      <c r="BJ69" s="59">
        <v>1.008</v>
      </c>
      <c r="BK69" s="59">
        <v>2.4E-2</v>
      </c>
      <c r="BL69" s="59">
        <v>0.11899999999999999</v>
      </c>
      <c r="BM69" s="59">
        <v>12.109</v>
      </c>
      <c r="BN69" s="59">
        <v>5.0999999999999997E-2</v>
      </c>
      <c r="BO69" s="59">
        <v>0.94499999999999995</v>
      </c>
      <c r="BP69" s="59">
        <v>5.2999999999999999E-2</v>
      </c>
      <c r="BQ69" s="59">
        <v>3.1E-2</v>
      </c>
      <c r="BR69" s="59">
        <v>0.47499999999999998</v>
      </c>
      <c r="BS69" s="59">
        <v>0.40300000000000002</v>
      </c>
      <c r="BT69" s="59">
        <v>0.16600000000000001</v>
      </c>
      <c r="BU69" s="59">
        <v>3.1440000000000001</v>
      </c>
      <c r="BV69" s="59">
        <v>0.29799999999999999</v>
      </c>
      <c r="BW69" s="59">
        <v>1.403</v>
      </c>
      <c r="BX69" s="59">
        <v>5.3010000000000002</v>
      </c>
      <c r="BY69" s="59">
        <v>0.621</v>
      </c>
      <c r="BZ69" s="59">
        <v>8.5999999999999993E-2</v>
      </c>
      <c r="CA69" s="59">
        <v>3.6999999999999998E-2</v>
      </c>
      <c r="CB69" s="59">
        <v>0.30299999999999999</v>
      </c>
      <c r="CC69" s="59">
        <v>0</v>
      </c>
      <c r="CD69" s="59">
        <v>8.9999999999999993E-3</v>
      </c>
      <c r="CE69" s="59">
        <v>0.128</v>
      </c>
      <c r="CF69" s="59">
        <v>0.39500000000000002</v>
      </c>
      <c r="CG69" s="59">
        <v>2.9000000000000001E-2</v>
      </c>
      <c r="CH69" s="59">
        <v>7.5999999999999998E-2</v>
      </c>
      <c r="CI69" s="59">
        <v>4.4999999999999998E-2</v>
      </c>
      <c r="CJ69" s="59">
        <v>0.27</v>
      </c>
      <c r="CK69" s="59">
        <v>0.34200000000000003</v>
      </c>
      <c r="CL69" s="59">
        <v>14.792999999999999</v>
      </c>
      <c r="CM69" s="59">
        <v>9.6000000000000002E-2</v>
      </c>
      <c r="CN69" s="59">
        <v>0.218</v>
      </c>
      <c r="CO69" s="59">
        <v>9.2999999999999999E-2</v>
      </c>
      <c r="CP69" s="59">
        <v>1.573</v>
      </c>
      <c r="CQ69" s="59">
        <v>0.113</v>
      </c>
      <c r="CR69" s="59">
        <v>1E-3</v>
      </c>
      <c r="CS69" s="59">
        <v>0.56699999999999995</v>
      </c>
      <c r="CT69" s="59">
        <v>9.6000000000000002E-2</v>
      </c>
      <c r="CU69" s="59">
        <v>4.8000000000000001E-2</v>
      </c>
      <c r="CV69" s="59">
        <v>2.1000000000000001E-2</v>
      </c>
      <c r="CW69" s="59">
        <v>1.2E-2</v>
      </c>
      <c r="CX69" s="59">
        <v>0</v>
      </c>
      <c r="CY69" s="59">
        <v>0</v>
      </c>
      <c r="CZ69" s="59">
        <v>0.40300000000000002</v>
      </c>
      <c r="DA69" s="59">
        <v>7.0000000000000001E-3</v>
      </c>
      <c r="DB69" s="59">
        <v>4.2000000000000003E-2</v>
      </c>
      <c r="DC69" s="59">
        <v>1.0999999999999999E-2</v>
      </c>
      <c r="DD69" s="59">
        <v>8.0000000000000002E-3</v>
      </c>
      <c r="DE69" s="59">
        <v>3.9E-2</v>
      </c>
      <c r="DF69" s="59">
        <v>8.0000000000000002E-3</v>
      </c>
      <c r="DG69" s="59">
        <v>6.3E-2</v>
      </c>
      <c r="DH69" s="59">
        <v>1.2999999999999999E-2</v>
      </c>
      <c r="DI69" s="59">
        <v>3.1E-2</v>
      </c>
      <c r="DJ69" s="59">
        <v>0.372</v>
      </c>
      <c r="DK69" s="59">
        <v>2.5259999999999998</v>
      </c>
      <c r="DL69" s="59">
        <v>1E-3</v>
      </c>
      <c r="DM69" s="59">
        <v>8.3520000000000003</v>
      </c>
      <c r="DN69" s="59">
        <v>5.7000000000000002E-2</v>
      </c>
      <c r="DO69" s="59">
        <v>5.0000000000000001E-3</v>
      </c>
      <c r="DP69" s="59">
        <v>2E-3</v>
      </c>
      <c r="DQ69" s="59">
        <v>5.0000000000000001E-3</v>
      </c>
      <c r="DR69" s="59">
        <v>0.56499999999999995</v>
      </c>
      <c r="DS69" s="59">
        <v>3.1E-2</v>
      </c>
      <c r="DT69" s="59">
        <v>1.488</v>
      </c>
      <c r="DU69" s="59">
        <v>3.2000000000000001E-2</v>
      </c>
      <c r="DV69" s="59">
        <v>3.1749999999999998</v>
      </c>
      <c r="DW69" s="59">
        <v>1.0999999999999999E-2</v>
      </c>
      <c r="DX69" s="59">
        <v>0.70799999999999996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8.9999999999999993E-3</v>
      </c>
      <c r="FN69" s="59">
        <v>0</v>
      </c>
      <c r="FO69" s="59">
        <v>0</v>
      </c>
      <c r="FP69" s="59">
        <v>1E-3</v>
      </c>
      <c r="FQ69" s="59">
        <v>0</v>
      </c>
      <c r="FR69" s="59">
        <v>0</v>
      </c>
      <c r="FS69" s="59">
        <v>0</v>
      </c>
      <c r="FT69" s="59">
        <v>1E-3</v>
      </c>
      <c r="FU69" s="59">
        <v>3.2000000000000001E-2</v>
      </c>
      <c r="FV69" s="59">
        <v>0</v>
      </c>
      <c r="FW69" s="59">
        <v>4.000000000000000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1E-3</v>
      </c>
      <c r="GG69" s="59">
        <v>0</v>
      </c>
      <c r="GH69" s="59">
        <v>0</v>
      </c>
      <c r="GI69" s="59">
        <v>0</v>
      </c>
      <c r="GJ69" s="59">
        <v>0</v>
      </c>
      <c r="GK69" s="59">
        <v>0.14699999999999999</v>
      </c>
      <c r="GL69" s="59">
        <v>0</v>
      </c>
      <c r="GM69" s="59">
        <v>0</v>
      </c>
      <c r="GN69" s="59">
        <v>0</v>
      </c>
      <c r="GO69" s="59">
        <v>2E-3</v>
      </c>
      <c r="GP69" s="59">
        <v>1E-3</v>
      </c>
      <c r="GQ69" s="59">
        <v>5.0000000000000001E-3</v>
      </c>
      <c r="GR69" s="59">
        <v>1.9E-2</v>
      </c>
      <c r="GS69" s="59">
        <v>4.0000000000000001E-3</v>
      </c>
      <c r="GT69" s="59">
        <v>5.0000000000000001E-3</v>
      </c>
      <c r="GU69" s="59">
        <v>6.0000000000000001E-3</v>
      </c>
      <c r="GV69" s="59">
        <v>1.2E-2</v>
      </c>
      <c r="GW69" s="59">
        <v>0</v>
      </c>
      <c r="GX69" s="59">
        <v>3.5999999999999997E-2</v>
      </c>
      <c r="GY69" s="59">
        <v>0</v>
      </c>
      <c r="GZ69" s="59">
        <v>7.0000000000000001E-3</v>
      </c>
      <c r="HA69" s="59">
        <v>0</v>
      </c>
      <c r="HB69" s="59">
        <v>0</v>
      </c>
      <c r="HC69" s="59">
        <v>0</v>
      </c>
      <c r="HD69" s="59">
        <v>0</v>
      </c>
      <c r="HE69" s="59">
        <v>3.4000000000000002E-2</v>
      </c>
      <c r="HF69" s="59">
        <v>1E-3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4000000000000001E-2</v>
      </c>
      <c r="HM69" s="59">
        <v>0</v>
      </c>
      <c r="HN69" s="59">
        <v>2.1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1E-3</v>
      </c>
      <c r="IJ69" s="59">
        <v>2E-3</v>
      </c>
      <c r="IK69" s="59">
        <v>8.3000000000000004E-2</v>
      </c>
      <c r="IL69" s="59">
        <v>0.247</v>
      </c>
      <c r="IM69" s="59">
        <v>1E-3</v>
      </c>
      <c r="IN69" s="59">
        <v>1E-3</v>
      </c>
      <c r="IO69" s="59">
        <v>0</v>
      </c>
      <c r="IP69" s="59">
        <v>1E-3</v>
      </c>
      <c r="IQ69" s="59">
        <v>5.000000000000000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7000000000000001E-2</v>
      </c>
      <c r="IY69" s="59">
        <v>0.187</v>
      </c>
      <c r="IZ69" s="59">
        <v>0.03</v>
      </c>
      <c r="JA69" s="59">
        <v>0.124</v>
      </c>
      <c r="JB69" s="59">
        <v>3.0000000000000001E-3</v>
      </c>
      <c r="JC69" s="59">
        <v>0.157</v>
      </c>
      <c r="JD69" s="59">
        <v>0</v>
      </c>
      <c r="JE69" s="59">
        <v>2E-3</v>
      </c>
      <c r="JF69" s="59">
        <v>84.466999999999999</v>
      </c>
      <c r="JG69" s="59">
        <v>77.078999999999994</v>
      </c>
      <c r="JH69" s="59">
        <v>0</v>
      </c>
      <c r="JI69" s="59">
        <v>7.3879999999999999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6849.9669999999996</v>
      </c>
      <c r="C70" s="60">
        <v>6832.9589999999998</v>
      </c>
      <c r="D70" s="60">
        <v>0</v>
      </c>
      <c r="E70" s="60">
        <v>0</v>
      </c>
      <c r="F70" s="60">
        <v>4.4080000000000004</v>
      </c>
      <c r="G70" s="60">
        <v>0.01</v>
      </c>
      <c r="H70" s="60">
        <v>0.72799999999999998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.38200000000000001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6.6000000000000003E-2</v>
      </c>
      <c r="AF70" s="60">
        <v>6.04</v>
      </c>
      <c r="AG70" s="60">
        <v>10.545999999999999</v>
      </c>
      <c r="AH70" s="60">
        <v>1.7000000000000001E-2</v>
      </c>
      <c r="AI70" s="60">
        <v>6.6000000000000003E-2</v>
      </c>
      <c r="AJ70" s="60">
        <v>2.7E-2</v>
      </c>
      <c r="AK70" s="60">
        <v>0</v>
      </c>
      <c r="AL70" s="60">
        <v>0</v>
      </c>
      <c r="AM70" s="60">
        <v>5.0999999999999997E-2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84699999999999998</v>
      </c>
      <c r="AV70" s="60">
        <v>0.47099999999999997</v>
      </c>
      <c r="AW70" s="60">
        <v>0</v>
      </c>
      <c r="AX70" s="60">
        <v>0</v>
      </c>
      <c r="AY70" s="60">
        <v>66.649000000000001</v>
      </c>
      <c r="AZ70" s="60">
        <v>0</v>
      </c>
      <c r="BA70" s="60">
        <v>3.7810000000000001</v>
      </c>
      <c r="BB70" s="60">
        <v>0.85599999999999998</v>
      </c>
      <c r="BC70" s="60">
        <v>0</v>
      </c>
      <c r="BD70" s="60">
        <v>0</v>
      </c>
      <c r="BE70" s="60">
        <v>0</v>
      </c>
      <c r="BF70" s="60">
        <v>1E-3</v>
      </c>
      <c r="BG70" s="60">
        <v>0</v>
      </c>
      <c r="BH70" s="60">
        <v>0</v>
      </c>
      <c r="BI70" s="60">
        <v>3.9319999999999999</v>
      </c>
      <c r="BJ70" s="60">
        <v>0.63100000000000001</v>
      </c>
      <c r="BK70" s="60">
        <v>0</v>
      </c>
      <c r="BL70" s="60">
        <v>0</v>
      </c>
      <c r="BM70" s="60">
        <v>0.35699999999999998</v>
      </c>
      <c r="BN70" s="60">
        <v>1707.2539999999999</v>
      </c>
      <c r="BO70" s="60">
        <v>2655.9940000000001</v>
      </c>
      <c r="BP70" s="60">
        <v>417.85599999999999</v>
      </c>
      <c r="BQ70" s="60">
        <v>20.491</v>
      </c>
      <c r="BR70" s="60">
        <v>21.023</v>
      </c>
      <c r="BS70" s="60">
        <v>41.558</v>
      </c>
      <c r="BT70" s="60">
        <v>0</v>
      </c>
      <c r="BU70" s="60">
        <v>0</v>
      </c>
      <c r="BV70" s="60">
        <v>0</v>
      </c>
      <c r="BW70" s="60">
        <v>70.328999999999994</v>
      </c>
      <c r="BX70" s="60">
        <v>17.864000000000001</v>
      </c>
      <c r="BY70" s="60">
        <v>15.194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48.295000000000002</v>
      </c>
      <c r="CE70" s="60">
        <v>24.088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3.5289999999999999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3.3170000000000002</v>
      </c>
      <c r="DE70" s="60">
        <v>0</v>
      </c>
      <c r="DF70" s="60">
        <v>0</v>
      </c>
      <c r="DG70" s="60">
        <v>0</v>
      </c>
      <c r="DH70" s="60">
        <v>18.465</v>
      </c>
      <c r="DI70" s="60">
        <v>0</v>
      </c>
      <c r="DJ70" s="60">
        <v>6.1369999999999996</v>
      </c>
      <c r="DK70" s="60">
        <v>0</v>
      </c>
      <c r="DL70" s="60">
        <v>0</v>
      </c>
      <c r="DM70" s="60">
        <v>11.711</v>
      </c>
      <c r="DN70" s="60">
        <v>0</v>
      </c>
      <c r="DO70" s="60">
        <v>0</v>
      </c>
      <c r="DP70" s="60">
        <v>0</v>
      </c>
      <c r="DQ70" s="60">
        <v>0</v>
      </c>
      <c r="DR70" s="60">
        <v>0.248</v>
      </c>
      <c r="DS70" s="60">
        <v>0</v>
      </c>
      <c r="DT70" s="60">
        <v>0</v>
      </c>
      <c r="DU70" s="60">
        <v>1.798</v>
      </c>
      <c r="DV70" s="60">
        <v>48.595999999999997</v>
      </c>
      <c r="DW70" s="60">
        <v>166</v>
      </c>
      <c r="DX70" s="60">
        <v>35.30299999999999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3.0000000000000001E-3</v>
      </c>
      <c r="FC70" s="60">
        <v>0</v>
      </c>
      <c r="FD70" s="60">
        <v>5.0000000000000001E-3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2000000000000003E-2</v>
      </c>
      <c r="FL70" s="60">
        <v>2.835</v>
      </c>
      <c r="FM70" s="60">
        <v>7.5869999999999997</v>
      </c>
      <c r="FN70" s="60">
        <v>13.131</v>
      </c>
      <c r="FO70" s="60">
        <v>17.667000000000002</v>
      </c>
      <c r="FP70" s="60">
        <v>29.376999999999999</v>
      </c>
      <c r="FQ70" s="60">
        <v>4.7510000000000003</v>
      </c>
      <c r="FR70" s="60">
        <v>8.15</v>
      </c>
      <c r="FS70" s="60">
        <v>8.4000000000000005E-2</v>
      </c>
      <c r="FT70" s="60">
        <v>0.80100000000000005</v>
      </c>
      <c r="FU70" s="60">
        <v>2.569</v>
      </c>
      <c r="FV70" s="60">
        <v>4.4550000000000001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89200000000000002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47.136000000000003</v>
      </c>
      <c r="GR70" s="60">
        <v>0</v>
      </c>
      <c r="GS70" s="60">
        <v>504.83699999999999</v>
      </c>
      <c r="GT70" s="60">
        <v>0</v>
      </c>
      <c r="GU70" s="60">
        <v>0</v>
      </c>
      <c r="GV70" s="60">
        <v>97.71</v>
      </c>
      <c r="GW70" s="60">
        <v>0</v>
      </c>
      <c r="GX70" s="60">
        <v>153.41999999999999</v>
      </c>
      <c r="GY70" s="60">
        <v>0</v>
      </c>
      <c r="GZ70" s="60">
        <v>259.84100000000001</v>
      </c>
      <c r="HA70" s="60">
        <v>0</v>
      </c>
      <c r="HB70" s="60">
        <v>0</v>
      </c>
      <c r="HC70" s="60">
        <v>5.7350000000000003</v>
      </c>
      <c r="HD70" s="60">
        <v>0</v>
      </c>
      <c r="HE70" s="60">
        <v>7.3639999999999999</v>
      </c>
      <c r="HF70" s="60">
        <v>0.29499999999999998</v>
      </c>
      <c r="HG70" s="60">
        <v>13.154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8.053999999999998</v>
      </c>
      <c r="HM70" s="60">
        <v>0</v>
      </c>
      <c r="HN70" s="60">
        <v>3.2290000000000001</v>
      </c>
      <c r="HO70" s="60">
        <v>0</v>
      </c>
      <c r="HP70" s="60">
        <v>0.129</v>
      </c>
      <c r="HQ70" s="60">
        <v>0</v>
      </c>
      <c r="HR70" s="60">
        <v>0</v>
      </c>
      <c r="HS70" s="60">
        <v>1.7000000000000001E-2</v>
      </c>
      <c r="HT70" s="60">
        <v>0</v>
      </c>
      <c r="HU70" s="60">
        <v>0</v>
      </c>
      <c r="HV70" s="60">
        <v>5.5E-2</v>
      </c>
      <c r="HW70" s="60">
        <v>4.5999999999999999E-2</v>
      </c>
      <c r="HX70" s="60">
        <v>0</v>
      </c>
      <c r="HY70" s="60">
        <v>1.3029999999999999</v>
      </c>
      <c r="HZ70" s="60">
        <v>0</v>
      </c>
      <c r="IA70" s="60">
        <v>0</v>
      </c>
      <c r="IB70" s="60">
        <v>0.97</v>
      </c>
      <c r="IC70" s="60">
        <v>0</v>
      </c>
      <c r="ID70" s="60">
        <v>0</v>
      </c>
      <c r="IE70" s="60">
        <v>1.645</v>
      </c>
      <c r="IF70" s="60">
        <v>0</v>
      </c>
      <c r="IG70" s="60">
        <v>0</v>
      </c>
      <c r="IH70" s="60">
        <v>0</v>
      </c>
      <c r="II70" s="60">
        <v>4.117</v>
      </c>
      <c r="IJ70" s="60">
        <v>0</v>
      </c>
      <c r="IK70" s="60">
        <v>3.0910000000000002</v>
      </c>
      <c r="IL70" s="60">
        <v>23.757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5.765000000000001</v>
      </c>
      <c r="IU70" s="60">
        <v>0</v>
      </c>
      <c r="IV70" s="60">
        <v>0</v>
      </c>
      <c r="IW70" s="60">
        <v>0</v>
      </c>
      <c r="IX70" s="60">
        <v>4.5309999999999997</v>
      </c>
      <c r="IY70" s="60">
        <v>87.84</v>
      </c>
      <c r="IZ70" s="60">
        <v>22.367999999999999</v>
      </c>
      <c r="JA70" s="60">
        <v>16.414999999999999</v>
      </c>
      <c r="JB70" s="60">
        <v>0.71699999999999997</v>
      </c>
      <c r="JC70" s="60">
        <v>10.058</v>
      </c>
      <c r="JD70" s="60">
        <v>1.7000000000000001E-2</v>
      </c>
      <c r="JE70" s="60">
        <v>2.0369999999999999</v>
      </c>
      <c r="JF70" s="60">
        <v>17.007999999999999</v>
      </c>
      <c r="JG70" s="60">
        <v>17.007999999999999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6098.0129999999999</v>
      </c>
      <c r="C71" s="59">
        <v>5450.5550000000003</v>
      </c>
      <c r="D71" s="59">
        <v>0</v>
      </c>
      <c r="E71" s="59">
        <v>7.7009999999999996</v>
      </c>
      <c r="F71" s="59">
        <v>7.2110000000000003</v>
      </c>
      <c r="G71" s="59">
        <v>1.498</v>
      </c>
      <c r="H71" s="59">
        <v>0.22600000000000001</v>
      </c>
      <c r="I71" s="59">
        <v>0</v>
      </c>
      <c r="J71" s="59">
        <v>0</v>
      </c>
      <c r="K71" s="59">
        <v>217.952</v>
      </c>
      <c r="L71" s="59">
        <v>0</v>
      </c>
      <c r="M71" s="59">
        <v>6.0289999999999999</v>
      </c>
      <c r="N71" s="59">
        <v>1.462</v>
      </c>
      <c r="O71" s="59">
        <v>0</v>
      </c>
      <c r="P71" s="59">
        <v>0.111</v>
      </c>
      <c r="Q71" s="59">
        <v>11.8</v>
      </c>
      <c r="R71" s="59">
        <v>0.52700000000000002</v>
      </c>
      <c r="S71" s="59">
        <v>3.4000000000000002E-2</v>
      </c>
      <c r="T71" s="59">
        <v>9.9700000000000006</v>
      </c>
      <c r="U71" s="59">
        <v>7.4999999999999997E-2</v>
      </c>
      <c r="V71" s="59">
        <v>0.39200000000000002</v>
      </c>
      <c r="W71" s="59">
        <v>0</v>
      </c>
      <c r="X71" s="59">
        <v>0.34699999999999998</v>
      </c>
      <c r="Y71" s="59">
        <v>4.1479999999999997</v>
      </c>
      <c r="Z71" s="59">
        <v>7.7030000000000003</v>
      </c>
      <c r="AA71" s="59">
        <v>307.65199999999999</v>
      </c>
      <c r="AB71" s="59">
        <v>6.7000000000000004E-2</v>
      </c>
      <c r="AC71" s="59">
        <v>39.479999999999997</v>
      </c>
      <c r="AD71" s="59">
        <v>0.83199999999999996</v>
      </c>
      <c r="AE71" s="59">
        <v>0.63800000000000001</v>
      </c>
      <c r="AF71" s="59">
        <v>0.56999999999999995</v>
      </c>
      <c r="AG71" s="59">
        <v>3.1880000000000002</v>
      </c>
      <c r="AH71" s="59">
        <v>0.29899999999999999</v>
      </c>
      <c r="AI71" s="59">
        <v>0.59</v>
      </c>
      <c r="AJ71" s="59">
        <v>5.0999999999999997E-2</v>
      </c>
      <c r="AK71" s="59">
        <v>0.19900000000000001</v>
      </c>
      <c r="AL71" s="59">
        <v>4.3999999999999997E-2</v>
      </c>
      <c r="AM71" s="59">
        <v>0.68300000000000005</v>
      </c>
      <c r="AN71" s="59">
        <v>0.33100000000000002</v>
      </c>
      <c r="AO71" s="59">
        <v>28.875</v>
      </c>
      <c r="AP71" s="59">
        <v>166.92</v>
      </c>
      <c r="AQ71" s="59">
        <v>43.014000000000003</v>
      </c>
      <c r="AR71" s="59">
        <v>121.292</v>
      </c>
      <c r="AS71" s="59">
        <v>325.161</v>
      </c>
      <c r="AT71" s="59">
        <v>123.419</v>
      </c>
      <c r="AU71" s="59">
        <v>1.8979999999999999</v>
      </c>
      <c r="AV71" s="59">
        <v>209.82900000000001</v>
      </c>
      <c r="AW71" s="59">
        <v>61.921999999999997</v>
      </c>
      <c r="AX71" s="59">
        <v>157.10900000000001</v>
      </c>
      <c r="AY71" s="59">
        <v>2.8140000000000001</v>
      </c>
      <c r="AZ71" s="59">
        <v>5.1619999999999999</v>
      </c>
      <c r="BA71" s="59">
        <v>19.448</v>
      </c>
      <c r="BB71" s="59">
        <v>1.4239999999999999</v>
      </c>
      <c r="BC71" s="59">
        <v>1.8779999999999999</v>
      </c>
      <c r="BD71" s="59">
        <v>1.488</v>
      </c>
      <c r="BE71" s="59">
        <v>3.9140000000000001</v>
      </c>
      <c r="BF71" s="59">
        <v>30.050999999999998</v>
      </c>
      <c r="BG71" s="59">
        <v>0.375</v>
      </c>
      <c r="BH71" s="59">
        <v>0.315</v>
      </c>
      <c r="BI71" s="59">
        <v>11.952999999999999</v>
      </c>
      <c r="BJ71" s="59">
        <v>0.185</v>
      </c>
      <c r="BK71" s="59">
        <v>4.2220000000000004</v>
      </c>
      <c r="BL71" s="59">
        <v>0.313</v>
      </c>
      <c r="BM71" s="59">
        <v>10.901999999999999</v>
      </c>
      <c r="BN71" s="59">
        <v>216.745</v>
      </c>
      <c r="BO71" s="59">
        <v>529.47699999999998</v>
      </c>
      <c r="BP71" s="59">
        <v>127.565</v>
      </c>
      <c r="BQ71" s="59">
        <v>1.3109999999999999</v>
      </c>
      <c r="BR71" s="59">
        <v>27.792000000000002</v>
      </c>
      <c r="BS71" s="59">
        <v>27.335000000000001</v>
      </c>
      <c r="BT71" s="59">
        <v>14.484</v>
      </c>
      <c r="BU71" s="59">
        <v>11.064</v>
      </c>
      <c r="BV71" s="59">
        <v>4.1859999999999999</v>
      </c>
      <c r="BW71" s="59">
        <v>29.623999999999999</v>
      </c>
      <c r="BX71" s="59">
        <v>13.013</v>
      </c>
      <c r="BY71" s="59">
        <v>30.324000000000002</v>
      </c>
      <c r="BZ71" s="59">
        <v>3.8759999999999999</v>
      </c>
      <c r="CA71" s="59">
        <v>20.79</v>
      </c>
      <c r="CB71" s="59">
        <v>55.326000000000001</v>
      </c>
      <c r="CC71" s="59">
        <v>67.778000000000006</v>
      </c>
      <c r="CD71" s="59">
        <v>28.952000000000002</v>
      </c>
      <c r="CE71" s="59">
        <v>3.7749999999999999</v>
      </c>
      <c r="CF71" s="59">
        <v>2.601</v>
      </c>
      <c r="CG71" s="59">
        <v>3.8039999999999998</v>
      </c>
      <c r="CH71" s="59">
        <v>1.419</v>
      </c>
      <c r="CI71" s="59">
        <v>0.23300000000000001</v>
      </c>
      <c r="CJ71" s="59">
        <v>6.2949999999999999</v>
      </c>
      <c r="CK71" s="59">
        <v>4.7050000000000001</v>
      </c>
      <c r="CL71" s="59">
        <v>0.84799999999999998</v>
      </c>
      <c r="CM71" s="59">
        <v>9.2230000000000008</v>
      </c>
      <c r="CN71" s="59">
        <v>9.5830000000000002</v>
      </c>
      <c r="CO71" s="59">
        <v>1.083</v>
      </c>
      <c r="CP71" s="59">
        <v>1.6120000000000001</v>
      </c>
      <c r="CQ71" s="59">
        <v>4.0460000000000003</v>
      </c>
      <c r="CR71" s="59">
        <v>1.131</v>
      </c>
      <c r="CS71" s="59">
        <v>5.4390000000000001</v>
      </c>
      <c r="CT71" s="59">
        <v>1.5580000000000001</v>
      </c>
      <c r="CU71" s="59">
        <v>4.5339999999999998</v>
      </c>
      <c r="CV71" s="59">
        <v>0.96099999999999997</v>
      </c>
      <c r="CW71" s="59">
        <v>3.6040000000000001</v>
      </c>
      <c r="CX71" s="59">
        <v>1.4410000000000001</v>
      </c>
      <c r="CY71" s="59">
        <v>3.911</v>
      </c>
      <c r="CZ71" s="59">
        <v>28.72</v>
      </c>
      <c r="DA71" s="59">
        <v>6.1959999999999997</v>
      </c>
      <c r="DB71" s="59">
        <v>5.5869999999999997</v>
      </c>
      <c r="DC71" s="59">
        <v>9.923</v>
      </c>
      <c r="DD71" s="59">
        <v>9.4250000000000007</v>
      </c>
      <c r="DE71" s="59">
        <v>3.6549999999999998</v>
      </c>
      <c r="DF71" s="59">
        <v>9.5239999999999991</v>
      </c>
      <c r="DG71" s="59">
        <v>9.4710000000000001</v>
      </c>
      <c r="DH71" s="59">
        <v>10.534000000000001</v>
      </c>
      <c r="DI71" s="59">
        <v>4.2969999999999997</v>
      </c>
      <c r="DJ71" s="59">
        <v>12.781000000000001</v>
      </c>
      <c r="DK71" s="59">
        <v>5.056</v>
      </c>
      <c r="DL71" s="59">
        <v>0.43099999999999999</v>
      </c>
      <c r="DM71" s="59">
        <v>48.435000000000002</v>
      </c>
      <c r="DN71" s="59">
        <v>1.159</v>
      </c>
      <c r="DO71" s="59">
        <v>0.72499999999999998</v>
      </c>
      <c r="DP71" s="59">
        <v>1.163</v>
      </c>
      <c r="DQ71" s="59">
        <v>0.13200000000000001</v>
      </c>
      <c r="DR71" s="59">
        <v>21.716000000000001</v>
      </c>
      <c r="DS71" s="59">
        <v>11.516999999999999</v>
      </c>
      <c r="DT71" s="59">
        <v>2.9940000000000002</v>
      </c>
      <c r="DU71" s="59">
        <v>28.594999999999999</v>
      </c>
      <c r="DV71" s="59">
        <v>32.753999999999998</v>
      </c>
      <c r="DW71" s="59">
        <v>167.71299999999999</v>
      </c>
      <c r="DX71" s="59">
        <v>358.74</v>
      </c>
      <c r="DY71" s="59">
        <v>1.7999999999999999E-2</v>
      </c>
      <c r="DZ71" s="59">
        <v>0.20799999999999999</v>
      </c>
      <c r="EA71" s="59">
        <v>0.92500000000000004</v>
      </c>
      <c r="EB71" s="59">
        <v>0.68799999999999994</v>
      </c>
      <c r="EC71" s="59">
        <v>3.2000000000000001E-2</v>
      </c>
      <c r="ED71" s="59">
        <v>84.507999999999996</v>
      </c>
      <c r="EE71" s="59">
        <v>13.202</v>
      </c>
      <c r="EF71" s="59">
        <v>13.595000000000001</v>
      </c>
      <c r="EG71" s="59">
        <v>3.0000000000000001E-3</v>
      </c>
      <c r="EH71" s="59">
        <v>0.42199999999999999</v>
      </c>
      <c r="EI71" s="59">
        <v>0.39400000000000002</v>
      </c>
      <c r="EJ71" s="59">
        <v>0.13500000000000001</v>
      </c>
      <c r="EK71" s="59">
        <v>0</v>
      </c>
      <c r="EL71" s="59">
        <v>0</v>
      </c>
      <c r="EM71" s="59">
        <v>0.23400000000000001</v>
      </c>
      <c r="EN71" s="59">
        <v>2.5000000000000001E-2</v>
      </c>
      <c r="EO71" s="59">
        <v>0</v>
      </c>
      <c r="EP71" s="59">
        <v>0.95899999999999996</v>
      </c>
      <c r="EQ71" s="59">
        <v>0</v>
      </c>
      <c r="ER71" s="59">
        <v>1.1000000000000001</v>
      </c>
      <c r="ES71" s="59">
        <v>1.0469999999999999</v>
      </c>
      <c r="ET71" s="59">
        <v>11.305</v>
      </c>
      <c r="EU71" s="59">
        <v>5.7000000000000002E-2</v>
      </c>
      <c r="EV71" s="59">
        <v>6.9370000000000003</v>
      </c>
      <c r="EW71" s="59">
        <v>26.835999999999999</v>
      </c>
      <c r="EX71" s="59">
        <v>0.56699999999999995</v>
      </c>
      <c r="EY71" s="59">
        <v>8.4090000000000007</v>
      </c>
      <c r="EZ71" s="59">
        <v>5.91</v>
      </c>
      <c r="FA71" s="59">
        <v>0.35099999999999998</v>
      </c>
      <c r="FB71" s="59">
        <v>5.4409999999999998</v>
      </c>
      <c r="FC71" s="59">
        <v>0.47199999999999998</v>
      </c>
      <c r="FD71" s="59">
        <v>0.93799999999999994</v>
      </c>
      <c r="FE71" s="59">
        <v>0</v>
      </c>
      <c r="FF71" s="59">
        <v>1.879</v>
      </c>
      <c r="FG71" s="59">
        <v>4.5640000000000001</v>
      </c>
      <c r="FH71" s="59">
        <v>3.2000000000000001E-2</v>
      </c>
      <c r="FI71" s="59">
        <v>0.85699999999999998</v>
      </c>
      <c r="FJ71" s="59">
        <v>0.29299999999999998</v>
      </c>
      <c r="FK71" s="59">
        <v>0.48399999999999999</v>
      </c>
      <c r="FL71" s="59">
        <v>0</v>
      </c>
      <c r="FM71" s="59">
        <v>2.6379999999999999</v>
      </c>
      <c r="FN71" s="59">
        <v>1.2999999999999999E-2</v>
      </c>
      <c r="FO71" s="59">
        <v>6.1139999999999999</v>
      </c>
      <c r="FP71" s="59">
        <v>7.8979999999999997</v>
      </c>
      <c r="FQ71" s="59">
        <v>1.4370000000000001</v>
      </c>
      <c r="FR71" s="59">
        <v>2.8530000000000002</v>
      </c>
      <c r="FS71" s="59">
        <v>1E-3</v>
      </c>
      <c r="FT71" s="59">
        <v>0.26600000000000001</v>
      </c>
      <c r="FU71" s="59">
        <v>0.28399999999999997</v>
      </c>
      <c r="FV71" s="59">
        <v>0.96799999999999997</v>
      </c>
      <c r="FW71" s="59">
        <v>39.395000000000003</v>
      </c>
      <c r="FX71" s="59">
        <v>1.07</v>
      </c>
      <c r="FY71" s="59">
        <v>17.527000000000001</v>
      </c>
      <c r="FZ71" s="59">
        <v>5</v>
      </c>
      <c r="GA71" s="59">
        <v>1.8819999999999999</v>
      </c>
      <c r="GB71" s="59">
        <v>1.5529999999999999</v>
      </c>
      <c r="GC71" s="59">
        <v>21.655000000000001</v>
      </c>
      <c r="GD71" s="59">
        <v>0.15</v>
      </c>
      <c r="GE71" s="59">
        <v>19.170999999999999</v>
      </c>
      <c r="GF71" s="59">
        <v>136.66999999999999</v>
      </c>
      <c r="GG71" s="59">
        <v>1.3089999999999999</v>
      </c>
      <c r="GH71" s="59">
        <v>5.5579999999999998</v>
      </c>
      <c r="GI71" s="59">
        <v>17.215</v>
      </c>
      <c r="GJ71" s="59">
        <v>8.0269999999999992</v>
      </c>
      <c r="GK71" s="59">
        <v>12.752000000000001</v>
      </c>
      <c r="GL71" s="59">
        <v>7.242</v>
      </c>
      <c r="GM71" s="59">
        <v>1.99</v>
      </c>
      <c r="GN71" s="59">
        <v>4.0839999999999996</v>
      </c>
      <c r="GO71" s="59">
        <v>5.4619999999999997</v>
      </c>
      <c r="GP71" s="59">
        <v>0.95199999999999996</v>
      </c>
      <c r="GQ71" s="59">
        <v>25.994</v>
      </c>
      <c r="GR71" s="59">
        <v>37.984000000000002</v>
      </c>
      <c r="GS71" s="59">
        <v>20.452999999999999</v>
      </c>
      <c r="GT71" s="59">
        <v>6.593</v>
      </c>
      <c r="GU71" s="59">
        <v>1.248</v>
      </c>
      <c r="GV71" s="59">
        <v>3.4990000000000001</v>
      </c>
      <c r="GW71" s="59">
        <v>3.097</v>
      </c>
      <c r="GX71" s="59">
        <v>117.34399999999999</v>
      </c>
      <c r="GY71" s="59">
        <v>6.0999999999999999E-2</v>
      </c>
      <c r="GZ71" s="59">
        <v>93.96</v>
      </c>
      <c r="HA71" s="59">
        <v>1.0089999999999999</v>
      </c>
      <c r="HB71" s="59">
        <v>0.46899999999999997</v>
      </c>
      <c r="HC71" s="59">
        <v>6.7270000000000003</v>
      </c>
      <c r="HD71" s="59">
        <v>0.192</v>
      </c>
      <c r="HE71" s="59">
        <v>48.767000000000003</v>
      </c>
      <c r="HF71" s="59">
        <v>8.3000000000000007</v>
      </c>
      <c r="HG71" s="59">
        <v>4.0540000000000003</v>
      </c>
      <c r="HH71" s="59">
        <v>1.74</v>
      </c>
      <c r="HI71" s="59">
        <v>1.2330000000000001</v>
      </c>
      <c r="HJ71" s="59">
        <v>9.9000000000000005E-2</v>
      </c>
      <c r="HK71" s="59">
        <v>0.90500000000000003</v>
      </c>
      <c r="HL71" s="59">
        <v>29.329000000000001</v>
      </c>
      <c r="HM71" s="59">
        <v>0.41799999999999998</v>
      </c>
      <c r="HN71" s="59">
        <v>12.749000000000001</v>
      </c>
      <c r="HO71" s="59">
        <v>3.5000000000000003E-2</v>
      </c>
      <c r="HP71" s="59">
        <v>9.8000000000000004E-2</v>
      </c>
      <c r="HQ71" s="59">
        <v>7.0000000000000007E-2</v>
      </c>
      <c r="HR71" s="59">
        <v>1.169</v>
      </c>
      <c r="HS71" s="59">
        <v>0.72599999999999998</v>
      </c>
      <c r="HT71" s="59">
        <v>0.315</v>
      </c>
      <c r="HU71" s="59">
        <v>1.1479999999999999</v>
      </c>
      <c r="HV71" s="59">
        <v>8.4499999999999993</v>
      </c>
      <c r="HW71" s="59">
        <v>0.81699999999999995</v>
      </c>
      <c r="HX71" s="59">
        <v>36.843000000000004</v>
      </c>
      <c r="HY71" s="59">
        <v>3.78</v>
      </c>
      <c r="HZ71" s="59">
        <v>1.4999999999999999E-2</v>
      </c>
      <c r="IA71" s="59">
        <v>0</v>
      </c>
      <c r="IB71" s="59">
        <v>1.2569999999999999</v>
      </c>
      <c r="IC71" s="59">
        <v>2.2160000000000002</v>
      </c>
      <c r="ID71" s="59">
        <v>2.653</v>
      </c>
      <c r="IE71" s="59">
        <v>1.2869999999999999</v>
      </c>
      <c r="IF71" s="59">
        <v>16.271000000000001</v>
      </c>
      <c r="IG71" s="59">
        <v>2.1000000000000001E-2</v>
      </c>
      <c r="IH71" s="59">
        <v>0.55700000000000005</v>
      </c>
      <c r="II71" s="59">
        <v>1.488</v>
      </c>
      <c r="IJ71" s="59">
        <v>5.2750000000000004</v>
      </c>
      <c r="IK71" s="59">
        <v>160.16499999999999</v>
      </c>
      <c r="IL71" s="59">
        <v>36.825000000000003</v>
      </c>
      <c r="IM71" s="59">
        <v>4.7220000000000004</v>
      </c>
      <c r="IN71" s="59">
        <v>10.853</v>
      </c>
      <c r="IO71" s="59">
        <v>3.573</v>
      </c>
      <c r="IP71" s="59">
        <v>2.8069999999999999</v>
      </c>
      <c r="IQ71" s="59">
        <v>9.0890000000000004</v>
      </c>
      <c r="IR71" s="59">
        <v>1.242</v>
      </c>
      <c r="IS71" s="59">
        <v>1.2669999999999999</v>
      </c>
      <c r="IT71" s="59">
        <v>0.41799999999999998</v>
      </c>
      <c r="IU71" s="59">
        <v>0.75800000000000001</v>
      </c>
      <c r="IV71" s="59">
        <v>0.247</v>
      </c>
      <c r="IW71" s="59">
        <v>0</v>
      </c>
      <c r="IX71" s="59">
        <v>6.8550000000000004</v>
      </c>
      <c r="IY71" s="59">
        <v>51.048000000000002</v>
      </c>
      <c r="IZ71" s="59">
        <v>1.738</v>
      </c>
      <c r="JA71" s="59">
        <v>48.021000000000001</v>
      </c>
      <c r="JB71" s="59">
        <v>2.3919999999999999</v>
      </c>
      <c r="JC71" s="59">
        <v>31.169</v>
      </c>
      <c r="JD71" s="59">
        <v>0.1</v>
      </c>
      <c r="JE71" s="59">
        <v>4.2039999999999997</v>
      </c>
      <c r="JF71" s="59">
        <v>647.45799999999997</v>
      </c>
      <c r="JG71" s="59">
        <v>647.45799999999997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5184.393</v>
      </c>
      <c r="C72" s="60">
        <v>2424.1750000000002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3999999999999997E-2</v>
      </c>
      <c r="S72" s="60">
        <v>0</v>
      </c>
      <c r="T72" s="60">
        <v>0.627</v>
      </c>
      <c r="U72" s="60">
        <v>2.1999999999999999E-2</v>
      </c>
      <c r="V72" s="60">
        <v>0.183</v>
      </c>
      <c r="W72" s="60">
        <v>7.16</v>
      </c>
      <c r="X72" s="60">
        <v>3.0000000000000001E-3</v>
      </c>
      <c r="Y72" s="60">
        <v>0.54300000000000004</v>
      </c>
      <c r="Z72" s="60">
        <v>0.72799999999999998</v>
      </c>
      <c r="AA72" s="60">
        <v>51.427999999999997</v>
      </c>
      <c r="AB72" s="60">
        <v>8.8239999999999998</v>
      </c>
      <c r="AC72" s="60">
        <v>1.026</v>
      </c>
      <c r="AD72" s="60">
        <v>2.1999999999999999E-2</v>
      </c>
      <c r="AE72" s="60">
        <v>10.102</v>
      </c>
      <c r="AF72" s="60">
        <v>6.0540000000000003</v>
      </c>
      <c r="AG72" s="60">
        <v>3.2879999999999998</v>
      </c>
      <c r="AH72" s="60">
        <v>1E-3</v>
      </c>
      <c r="AI72" s="60">
        <v>2E-3</v>
      </c>
      <c r="AJ72" s="60">
        <v>0</v>
      </c>
      <c r="AK72" s="60">
        <v>0.20899999999999999</v>
      </c>
      <c r="AL72" s="60">
        <v>0.53200000000000003</v>
      </c>
      <c r="AM72" s="60">
        <v>1E-3</v>
      </c>
      <c r="AN72" s="60">
        <v>0.81399999999999995</v>
      </c>
      <c r="AO72" s="60">
        <v>7.6999999999999999E-2</v>
      </c>
      <c r="AP72" s="60">
        <v>0.61099999999999999</v>
      </c>
      <c r="AQ72" s="60">
        <v>1.1659999999999999</v>
      </c>
      <c r="AR72" s="60">
        <v>1.843</v>
      </c>
      <c r="AS72" s="60">
        <v>0.03</v>
      </c>
      <c r="AT72" s="60">
        <v>0.24199999999999999</v>
      </c>
      <c r="AU72" s="60">
        <v>6.5000000000000002E-2</v>
      </c>
      <c r="AV72" s="60">
        <v>0.85899999999999999</v>
      </c>
      <c r="AW72" s="60">
        <v>0.70099999999999996</v>
      </c>
      <c r="AX72" s="60">
        <v>36.951000000000001</v>
      </c>
      <c r="AY72" s="60">
        <v>3.9E-2</v>
      </c>
      <c r="AZ72" s="60">
        <v>4.9000000000000002E-2</v>
      </c>
      <c r="BA72" s="60">
        <v>0.10199999999999999</v>
      </c>
      <c r="BB72" s="60">
        <v>2.8000000000000001E-2</v>
      </c>
      <c r="BC72" s="60">
        <v>8.2000000000000003E-2</v>
      </c>
      <c r="BD72" s="60">
        <v>7.1999999999999995E-2</v>
      </c>
      <c r="BE72" s="60">
        <v>0.22500000000000001</v>
      </c>
      <c r="BF72" s="60">
        <v>0.125</v>
      </c>
      <c r="BG72" s="60">
        <v>1.6E-2</v>
      </c>
      <c r="BH72" s="60">
        <v>0.06</v>
      </c>
      <c r="BI72" s="60">
        <v>0.80100000000000005</v>
      </c>
      <c r="BJ72" s="60">
        <v>0.03</v>
      </c>
      <c r="BK72" s="60">
        <v>0.154</v>
      </c>
      <c r="BL72" s="60">
        <v>0.153</v>
      </c>
      <c r="BM72" s="60">
        <v>0.33700000000000002</v>
      </c>
      <c r="BN72" s="60">
        <v>0.28499999999999998</v>
      </c>
      <c r="BO72" s="60">
        <v>23.164000000000001</v>
      </c>
      <c r="BP72" s="60">
        <v>100.114</v>
      </c>
      <c r="BQ72" s="60">
        <v>28.837</v>
      </c>
      <c r="BR72" s="60">
        <v>10.375999999999999</v>
      </c>
      <c r="BS72" s="60">
        <v>2.1000000000000001E-2</v>
      </c>
      <c r="BT72" s="60">
        <v>1.3560000000000001</v>
      </c>
      <c r="BU72" s="60">
        <v>2.746</v>
      </c>
      <c r="BV72" s="60">
        <v>0.112</v>
      </c>
      <c r="BW72" s="60">
        <v>2.7930000000000001</v>
      </c>
      <c r="BX72" s="60">
        <v>0.21199999999999999</v>
      </c>
      <c r="BY72" s="60">
        <v>29.207999999999998</v>
      </c>
      <c r="BZ72" s="60">
        <v>0.4</v>
      </c>
      <c r="CA72" s="60">
        <v>0.88800000000000001</v>
      </c>
      <c r="CB72" s="60">
        <v>0.35</v>
      </c>
      <c r="CC72" s="60">
        <v>2.5000000000000001E-2</v>
      </c>
      <c r="CD72" s="60">
        <v>1.9E-2</v>
      </c>
      <c r="CE72" s="60">
        <v>5.3999999999999999E-2</v>
      </c>
      <c r="CF72" s="60">
        <v>3.2000000000000001E-2</v>
      </c>
      <c r="CG72" s="60">
        <v>0.38300000000000001</v>
      </c>
      <c r="CH72" s="60">
        <v>1E-3</v>
      </c>
      <c r="CI72" s="60">
        <v>3.7999999999999999E-2</v>
      </c>
      <c r="CJ72" s="60">
        <v>5.1999999999999998E-2</v>
      </c>
      <c r="CK72" s="60">
        <v>0.03</v>
      </c>
      <c r="CL72" s="60">
        <v>0.14799999999999999</v>
      </c>
      <c r="CM72" s="60">
        <v>0.113</v>
      </c>
      <c r="CN72" s="60">
        <v>3.9E-2</v>
      </c>
      <c r="CO72" s="60">
        <v>8.1000000000000003E-2</v>
      </c>
      <c r="CP72" s="60">
        <v>4.4999999999999998E-2</v>
      </c>
      <c r="CQ72" s="60">
        <v>0.63400000000000001</v>
      </c>
      <c r="CR72" s="60">
        <v>4.0000000000000001E-3</v>
      </c>
      <c r="CS72" s="60">
        <v>0.96799999999999997</v>
      </c>
      <c r="CT72" s="60">
        <v>0.16500000000000001</v>
      </c>
      <c r="CU72" s="60">
        <v>8.7999999999999995E-2</v>
      </c>
      <c r="CV72" s="60">
        <v>2.5000000000000001E-2</v>
      </c>
      <c r="CW72" s="60">
        <v>2.7509999999999999</v>
      </c>
      <c r="CX72" s="60">
        <v>2E-3</v>
      </c>
      <c r="CY72" s="60">
        <v>2.61</v>
      </c>
      <c r="CZ72" s="60">
        <v>2.5760000000000001</v>
      </c>
      <c r="DA72" s="60">
        <v>1E-3</v>
      </c>
      <c r="DB72" s="60">
        <v>1.871</v>
      </c>
      <c r="DC72" s="60">
        <v>0.373</v>
      </c>
      <c r="DD72" s="60">
        <v>3.4830000000000001</v>
      </c>
      <c r="DE72" s="60">
        <v>1.7000000000000001E-2</v>
      </c>
      <c r="DF72" s="60">
        <v>3.0259999999999998</v>
      </c>
      <c r="DG72" s="60">
        <v>1.0999999999999999E-2</v>
      </c>
      <c r="DH72" s="60">
        <v>4.0000000000000001E-3</v>
      </c>
      <c r="DI72" s="60">
        <v>0.45300000000000001</v>
      </c>
      <c r="DJ72" s="60">
        <v>1.2809999999999999</v>
      </c>
      <c r="DK72" s="60">
        <v>0.34499999999999997</v>
      </c>
      <c r="DL72" s="60">
        <v>7.6999999999999999E-2</v>
      </c>
      <c r="DM72" s="60">
        <v>14.808</v>
      </c>
      <c r="DN72" s="60">
        <v>0.373</v>
      </c>
      <c r="DO72" s="60">
        <v>0.24199999999999999</v>
      </c>
      <c r="DP72" s="60">
        <v>3.3000000000000002E-2</v>
      </c>
      <c r="DQ72" s="60">
        <v>1.161</v>
      </c>
      <c r="DR72" s="60">
        <v>1.2010000000000001</v>
      </c>
      <c r="DS72" s="60">
        <v>0.73599999999999999</v>
      </c>
      <c r="DT72" s="60">
        <v>9.9000000000000005E-2</v>
      </c>
      <c r="DU72" s="60">
        <v>0.69399999999999995</v>
      </c>
      <c r="DV72" s="60">
        <v>2.4470000000000001</v>
      </c>
      <c r="DW72" s="60">
        <v>1.4690000000000001</v>
      </c>
      <c r="DX72" s="60">
        <v>99.478999999999999</v>
      </c>
      <c r="DY72" s="60">
        <v>7.3999999999999996E-2</v>
      </c>
      <c r="DZ72" s="60">
        <v>3.9E-2</v>
      </c>
      <c r="EA72" s="60">
        <v>0</v>
      </c>
      <c r="EB72" s="60">
        <v>0.876</v>
      </c>
      <c r="EC72" s="60">
        <v>4.1000000000000002E-2</v>
      </c>
      <c r="ED72" s="60">
        <v>7.1360000000000001</v>
      </c>
      <c r="EE72" s="60">
        <v>2.3220000000000001</v>
      </c>
      <c r="EF72" s="60">
        <v>6.2279999999999998</v>
      </c>
      <c r="EG72" s="60">
        <v>1E-3</v>
      </c>
      <c r="EH72" s="60">
        <v>0.13400000000000001</v>
      </c>
      <c r="EI72" s="60">
        <v>0.125</v>
      </c>
      <c r="EJ72" s="60">
        <v>4.2999999999999997E-2</v>
      </c>
      <c r="EK72" s="60">
        <v>0</v>
      </c>
      <c r="EL72" s="60">
        <v>0</v>
      </c>
      <c r="EM72" s="60">
        <v>7.3999999999999996E-2</v>
      </c>
      <c r="EN72" s="60">
        <v>3.3000000000000002E-2</v>
      </c>
      <c r="EO72" s="60">
        <v>0</v>
      </c>
      <c r="EP72" s="60">
        <v>1.7999999999999999E-2</v>
      </c>
      <c r="EQ72" s="60">
        <v>2.7E-2</v>
      </c>
      <c r="ER72" s="60">
        <v>0.159</v>
      </c>
      <c r="ES72" s="60">
        <v>0.504</v>
      </c>
      <c r="ET72" s="60">
        <v>0.48599999999999999</v>
      </c>
      <c r="EU72" s="60">
        <v>2.1000000000000001E-2</v>
      </c>
      <c r="EV72" s="60">
        <v>5.3999999999999999E-2</v>
      </c>
      <c r="EW72" s="60">
        <v>0.26600000000000001</v>
      </c>
      <c r="EX72" s="60">
        <v>0.05</v>
      </c>
      <c r="EY72" s="60">
        <v>0.55400000000000005</v>
      </c>
      <c r="EZ72" s="60">
        <v>10.061</v>
      </c>
      <c r="FA72" s="60">
        <v>2E-3</v>
      </c>
      <c r="FB72" s="60">
        <v>1.278</v>
      </c>
      <c r="FC72" s="60">
        <v>0.114</v>
      </c>
      <c r="FD72" s="60">
        <v>0.32500000000000001</v>
      </c>
      <c r="FE72" s="60">
        <v>0</v>
      </c>
      <c r="FF72" s="60">
        <v>0.217</v>
      </c>
      <c r="FG72" s="60">
        <v>4.1399999999999997</v>
      </c>
      <c r="FH72" s="60">
        <v>2.9000000000000001E-2</v>
      </c>
      <c r="FI72" s="60">
        <v>8.6999999999999994E-2</v>
      </c>
      <c r="FJ72" s="60">
        <v>1.7000000000000001E-2</v>
      </c>
      <c r="FK72" s="60">
        <v>0.14199999999999999</v>
      </c>
      <c r="FL72" s="60">
        <v>3.5489999999999999</v>
      </c>
      <c r="FM72" s="60">
        <v>154.05000000000001</v>
      </c>
      <c r="FN72" s="60">
        <v>21.135999999999999</v>
      </c>
      <c r="FO72" s="60">
        <v>2.6339999999999999</v>
      </c>
      <c r="FP72" s="60">
        <v>29.498999999999999</v>
      </c>
      <c r="FQ72" s="60">
        <v>0.59099999999999997</v>
      </c>
      <c r="FR72" s="60">
        <v>14.851000000000001</v>
      </c>
      <c r="FS72" s="60">
        <v>2.1999999999999999E-2</v>
      </c>
      <c r="FT72" s="60">
        <v>1.7949999999999999</v>
      </c>
      <c r="FU72" s="60">
        <v>42.593000000000004</v>
      </c>
      <c r="FV72" s="60">
        <v>1.8089999999999999</v>
      </c>
      <c r="FW72" s="60">
        <v>31.207999999999998</v>
      </c>
      <c r="FX72" s="60">
        <v>63.091999999999999</v>
      </c>
      <c r="FY72" s="60">
        <v>0.23599999999999999</v>
      </c>
      <c r="FZ72" s="60">
        <v>0.307</v>
      </c>
      <c r="GA72" s="60">
        <v>7.0000000000000007E-2</v>
      </c>
      <c r="GB72" s="60">
        <v>5.5E-2</v>
      </c>
      <c r="GC72" s="60">
        <v>0.33200000000000002</v>
      </c>
      <c r="GD72" s="60">
        <v>2E-3</v>
      </c>
      <c r="GE72" s="60">
        <v>3.524</v>
      </c>
      <c r="GF72" s="60">
        <v>0.158</v>
      </c>
      <c r="GG72" s="60">
        <v>0.13500000000000001</v>
      </c>
      <c r="GH72" s="60">
        <v>7.0000000000000007E-2</v>
      </c>
      <c r="GI72" s="60">
        <v>9.8000000000000004E-2</v>
      </c>
      <c r="GJ72" s="60">
        <v>0.47099999999999997</v>
      </c>
      <c r="GK72" s="60">
        <v>33.908999999999999</v>
      </c>
      <c r="GL72" s="60">
        <v>0.308</v>
      </c>
      <c r="GM72" s="60">
        <v>0.32200000000000001</v>
      </c>
      <c r="GN72" s="60">
        <v>229.21700000000001</v>
      </c>
      <c r="GO72" s="60">
        <v>0.32200000000000001</v>
      </c>
      <c r="GP72" s="60">
        <v>222.07900000000001</v>
      </c>
      <c r="GQ72" s="60">
        <v>100.95099999999999</v>
      </c>
      <c r="GR72" s="60">
        <v>4.1820000000000004</v>
      </c>
      <c r="GS72" s="60">
        <v>7.5999999999999998E-2</v>
      </c>
      <c r="GT72" s="60">
        <v>2.1000000000000001E-2</v>
      </c>
      <c r="GU72" s="60">
        <v>0.22</v>
      </c>
      <c r="GV72" s="60">
        <v>1.077</v>
      </c>
      <c r="GW72" s="60">
        <v>0.46300000000000002</v>
      </c>
      <c r="GX72" s="60">
        <v>222.476</v>
      </c>
      <c r="GY72" s="60">
        <v>2.1999999999999999E-2</v>
      </c>
      <c r="GZ72" s="60">
        <v>146.262</v>
      </c>
      <c r="HA72" s="60">
        <v>0.86399999999999999</v>
      </c>
      <c r="HB72" s="60">
        <v>2.1000000000000001E-2</v>
      </c>
      <c r="HC72" s="60">
        <v>11.881</v>
      </c>
      <c r="HD72" s="60">
        <v>3.4000000000000002E-2</v>
      </c>
      <c r="HE72" s="60">
        <v>22.452000000000002</v>
      </c>
      <c r="HF72" s="60">
        <v>1.835</v>
      </c>
      <c r="HG72" s="60">
        <v>0.41399999999999998</v>
      </c>
      <c r="HH72" s="60">
        <v>7.6999999999999999E-2</v>
      </c>
      <c r="HI72" s="60">
        <v>5.0000000000000001E-3</v>
      </c>
      <c r="HJ72" s="60">
        <v>8.9999999999999993E-3</v>
      </c>
      <c r="HK72" s="60">
        <v>0.19800000000000001</v>
      </c>
      <c r="HL72" s="60">
        <v>19.664000000000001</v>
      </c>
      <c r="HM72" s="60">
        <v>5.3999999999999999E-2</v>
      </c>
      <c r="HN72" s="60">
        <v>7.5739999999999998</v>
      </c>
      <c r="HO72" s="60">
        <v>7.0000000000000001E-3</v>
      </c>
      <c r="HP72" s="60">
        <v>3.6999999999999998E-2</v>
      </c>
      <c r="HQ72" s="60">
        <v>4.0000000000000001E-3</v>
      </c>
      <c r="HR72" s="60">
        <v>0.21299999999999999</v>
      </c>
      <c r="HS72" s="60">
        <v>4.069</v>
      </c>
      <c r="HT72" s="60">
        <v>0.05</v>
      </c>
      <c r="HU72" s="60">
        <v>1.0999999999999999E-2</v>
      </c>
      <c r="HV72" s="60">
        <v>3.4889999999999999</v>
      </c>
      <c r="HW72" s="60">
        <v>1.7999999999999999E-2</v>
      </c>
      <c r="HX72" s="60">
        <v>0.18</v>
      </c>
      <c r="HY72" s="60">
        <v>3.9929999999999999</v>
      </c>
      <c r="HZ72" s="60">
        <v>2E-3</v>
      </c>
      <c r="IA72" s="60">
        <v>0</v>
      </c>
      <c r="IB72" s="60">
        <v>7.359</v>
      </c>
      <c r="IC72" s="60">
        <v>0.25700000000000001</v>
      </c>
      <c r="ID72" s="60">
        <v>9.3960000000000008</v>
      </c>
      <c r="IE72" s="60">
        <v>4.0490000000000004</v>
      </c>
      <c r="IF72" s="60">
        <v>12.742000000000001</v>
      </c>
      <c r="IG72" s="60">
        <v>1.6E-2</v>
      </c>
      <c r="IH72" s="60">
        <v>0.41599999999999998</v>
      </c>
      <c r="II72" s="60">
        <v>0.115</v>
      </c>
      <c r="IJ72" s="60">
        <v>9.6000000000000002E-2</v>
      </c>
      <c r="IK72" s="60">
        <v>9.1790000000000003</v>
      </c>
      <c r="IL72" s="60">
        <v>6.04</v>
      </c>
      <c r="IM72" s="60">
        <v>0.88600000000000001</v>
      </c>
      <c r="IN72" s="60">
        <v>0.998</v>
      </c>
      <c r="IO72" s="60">
        <v>0.58299999999999996</v>
      </c>
      <c r="IP72" s="60">
        <v>0.41</v>
      </c>
      <c r="IQ72" s="60">
        <v>0.26500000000000001</v>
      </c>
      <c r="IR72" s="60">
        <v>0.29499999999999998</v>
      </c>
      <c r="IS72" s="60">
        <v>0.45700000000000002</v>
      </c>
      <c r="IT72" s="60">
        <v>4.5999999999999999E-2</v>
      </c>
      <c r="IU72" s="60">
        <v>7.0999999999999994E-2</v>
      </c>
      <c r="IV72" s="60">
        <v>0</v>
      </c>
      <c r="IW72" s="60">
        <v>0</v>
      </c>
      <c r="IX72" s="60">
        <v>25.077999999999999</v>
      </c>
      <c r="IY72" s="60">
        <v>110.464</v>
      </c>
      <c r="IZ72" s="60">
        <v>40.334000000000003</v>
      </c>
      <c r="JA72" s="60">
        <v>75.055000000000007</v>
      </c>
      <c r="JB72" s="60">
        <v>4.5970000000000004</v>
      </c>
      <c r="JC72" s="60">
        <v>180.71</v>
      </c>
      <c r="JD72" s="60">
        <v>0.38900000000000001</v>
      </c>
      <c r="JE72" s="60">
        <v>4.9610000000000003</v>
      </c>
      <c r="JF72" s="60">
        <v>2760.2179999999998</v>
      </c>
      <c r="JG72" s="60">
        <v>2760.145</v>
      </c>
      <c r="JH72" s="60">
        <v>0</v>
      </c>
      <c r="JI72" s="60">
        <v>7.2999999999999995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26117.012999999999</v>
      </c>
      <c r="C73" s="59">
        <v>26112.99</v>
      </c>
      <c r="D73" s="59">
        <v>4.3070000000000004</v>
      </c>
      <c r="E73" s="59">
        <v>0.34499999999999997</v>
      </c>
      <c r="F73" s="59">
        <v>2.9060000000000001</v>
      </c>
      <c r="G73" s="59">
        <v>0.17199999999999999</v>
      </c>
      <c r="H73" s="59">
        <v>2.992</v>
      </c>
      <c r="I73" s="59">
        <v>0</v>
      </c>
      <c r="J73" s="59">
        <v>0</v>
      </c>
      <c r="K73" s="59">
        <v>0</v>
      </c>
      <c r="L73" s="59">
        <v>0</v>
      </c>
      <c r="M73" s="59">
        <v>0.501</v>
      </c>
      <c r="N73" s="59">
        <v>0</v>
      </c>
      <c r="O73" s="59">
        <v>0</v>
      </c>
      <c r="P73" s="59">
        <v>0</v>
      </c>
      <c r="Q73" s="59">
        <v>0</v>
      </c>
      <c r="R73" s="59">
        <v>2.0219999999999998</v>
      </c>
      <c r="S73" s="59">
        <v>0.51800000000000002</v>
      </c>
      <c r="T73" s="59">
        <v>5.1999999999999998E-2</v>
      </c>
      <c r="U73" s="59">
        <v>8.9999999999999993E-3</v>
      </c>
      <c r="V73" s="59">
        <v>0.13700000000000001</v>
      </c>
      <c r="W73" s="59">
        <v>7.2709999999999999</v>
      </c>
      <c r="X73" s="59">
        <v>0.61</v>
      </c>
      <c r="Y73" s="59">
        <v>58.965000000000003</v>
      </c>
      <c r="Z73" s="59">
        <v>52.09</v>
      </c>
      <c r="AA73" s="59">
        <v>25.274000000000001</v>
      </c>
      <c r="AB73" s="59">
        <v>95.730999999999995</v>
      </c>
      <c r="AC73" s="59">
        <v>4.8840000000000003</v>
      </c>
      <c r="AD73" s="59">
        <v>8.2000000000000003E-2</v>
      </c>
      <c r="AE73" s="59">
        <v>36.947000000000003</v>
      </c>
      <c r="AF73" s="59">
        <v>7.0590000000000002</v>
      </c>
      <c r="AG73" s="59">
        <v>7.7649999999999997</v>
      </c>
      <c r="AH73" s="59">
        <v>17.902999999999999</v>
      </c>
      <c r="AI73" s="59">
        <v>147.86799999999999</v>
      </c>
      <c r="AJ73" s="59">
        <v>1.35</v>
      </c>
      <c r="AK73" s="59">
        <v>2.4649999999999999</v>
      </c>
      <c r="AL73" s="59">
        <v>1.2450000000000001</v>
      </c>
      <c r="AM73" s="59">
        <v>0.22600000000000001</v>
      </c>
      <c r="AN73" s="59">
        <v>4.4749999999999996</v>
      </c>
      <c r="AO73" s="59">
        <v>1.4139999999999999</v>
      </c>
      <c r="AP73" s="59">
        <v>7.7590000000000003</v>
      </c>
      <c r="AQ73" s="59">
        <v>2.5049999999999999</v>
      </c>
      <c r="AR73" s="59">
        <v>1.6120000000000001</v>
      </c>
      <c r="AS73" s="59">
        <v>14.773</v>
      </c>
      <c r="AT73" s="59">
        <v>21.381</v>
      </c>
      <c r="AU73" s="59">
        <v>0.91100000000000003</v>
      </c>
      <c r="AV73" s="59">
        <v>21.58</v>
      </c>
      <c r="AW73" s="59">
        <v>2.617</v>
      </c>
      <c r="AX73" s="59">
        <v>95.412999999999997</v>
      </c>
      <c r="AY73" s="59">
        <v>8.9999999999999993E-3</v>
      </c>
      <c r="AZ73" s="59">
        <v>2.6360000000000001</v>
      </c>
      <c r="BA73" s="59">
        <v>4.9550000000000001</v>
      </c>
      <c r="BB73" s="59">
        <v>0.317</v>
      </c>
      <c r="BC73" s="59">
        <v>1.032</v>
      </c>
      <c r="BD73" s="59">
        <v>0.35899999999999999</v>
      </c>
      <c r="BE73" s="59">
        <v>1.357</v>
      </c>
      <c r="BF73" s="59">
        <v>0.63800000000000001</v>
      </c>
      <c r="BG73" s="59">
        <v>4.0000000000000001E-3</v>
      </c>
      <c r="BH73" s="59">
        <v>1.153</v>
      </c>
      <c r="BI73" s="59">
        <v>1.405</v>
      </c>
      <c r="BJ73" s="59">
        <v>0.02</v>
      </c>
      <c r="BK73" s="59">
        <v>22.97</v>
      </c>
      <c r="BL73" s="59">
        <v>2.5459999999999998</v>
      </c>
      <c r="BM73" s="59">
        <v>1.1000000000000001</v>
      </c>
      <c r="BN73" s="59">
        <v>25.53</v>
      </c>
      <c r="BO73" s="59">
        <v>12.896000000000001</v>
      </c>
      <c r="BP73" s="59">
        <v>5.74</v>
      </c>
      <c r="BQ73" s="59">
        <v>21850.526999999998</v>
      </c>
      <c r="BR73" s="59">
        <v>144.42500000000001</v>
      </c>
      <c r="BS73" s="59">
        <v>20.745000000000001</v>
      </c>
      <c r="BT73" s="59">
        <v>0.56299999999999994</v>
      </c>
      <c r="BU73" s="59">
        <v>9.0350000000000001</v>
      </c>
      <c r="BV73" s="59">
        <v>12.102</v>
      </c>
      <c r="BW73" s="59">
        <v>21.452000000000002</v>
      </c>
      <c r="BX73" s="59">
        <v>8.673</v>
      </c>
      <c r="BY73" s="59">
        <v>22.113</v>
      </c>
      <c r="BZ73" s="59">
        <v>12.074999999999999</v>
      </c>
      <c r="CA73" s="59">
        <v>0.94099999999999995</v>
      </c>
      <c r="CB73" s="59">
        <v>3.0939999999999999</v>
      </c>
      <c r="CC73" s="59">
        <v>258.99299999999999</v>
      </c>
      <c r="CD73" s="59">
        <v>7.2480000000000002</v>
      </c>
      <c r="CE73" s="59">
        <v>3.7719999999999998</v>
      </c>
      <c r="CF73" s="59">
        <v>558.17100000000005</v>
      </c>
      <c r="CG73" s="59">
        <v>33.567</v>
      </c>
      <c r="CH73" s="59">
        <v>0.75600000000000001</v>
      </c>
      <c r="CI73" s="59">
        <v>36.313000000000002</v>
      </c>
      <c r="CJ73" s="59">
        <v>3.2210000000000001</v>
      </c>
      <c r="CK73" s="59">
        <v>0.84</v>
      </c>
      <c r="CL73" s="59">
        <v>0.65</v>
      </c>
      <c r="CM73" s="59">
        <v>27.216000000000001</v>
      </c>
      <c r="CN73" s="59">
        <v>1.833</v>
      </c>
      <c r="CO73" s="59">
        <v>1.3979999999999999</v>
      </c>
      <c r="CP73" s="59">
        <v>4.3719999999999999</v>
      </c>
      <c r="CQ73" s="59">
        <v>8.4649999999999999</v>
      </c>
      <c r="CR73" s="59">
        <v>5.742</v>
      </c>
      <c r="CS73" s="59">
        <v>3.3929999999999998</v>
      </c>
      <c r="CT73" s="59">
        <v>3.327</v>
      </c>
      <c r="CU73" s="59">
        <v>0.84699999999999998</v>
      </c>
      <c r="CV73" s="59">
        <v>0.27900000000000003</v>
      </c>
      <c r="CW73" s="59">
        <v>0.77100000000000002</v>
      </c>
      <c r="CX73" s="59">
        <v>0.105</v>
      </c>
      <c r="CY73" s="59">
        <v>0.28699999999999998</v>
      </c>
      <c r="CZ73" s="59">
        <v>5.46</v>
      </c>
      <c r="DA73" s="59">
        <v>3.2000000000000001E-2</v>
      </c>
      <c r="DB73" s="59">
        <v>0.14899999999999999</v>
      </c>
      <c r="DC73" s="59">
        <v>0</v>
      </c>
      <c r="DD73" s="59">
        <v>6.327</v>
      </c>
      <c r="DE73" s="59">
        <v>6.9000000000000006E-2</v>
      </c>
      <c r="DF73" s="59">
        <v>3.0000000000000001E-3</v>
      </c>
      <c r="DG73" s="59">
        <v>0.23499999999999999</v>
      </c>
      <c r="DH73" s="59">
        <v>8.5879999999999992</v>
      </c>
      <c r="DI73" s="59">
        <v>5.1070000000000002</v>
      </c>
      <c r="DJ73" s="59">
        <v>60.326000000000001</v>
      </c>
      <c r="DK73" s="59">
        <v>2.0539999999999998</v>
      </c>
      <c r="DL73" s="59">
        <v>0.85399999999999998</v>
      </c>
      <c r="DM73" s="59">
        <v>36.719000000000001</v>
      </c>
      <c r="DN73" s="59">
        <v>0.04</v>
      </c>
      <c r="DO73" s="59">
        <v>0.13500000000000001</v>
      </c>
      <c r="DP73" s="59">
        <v>0.45300000000000001</v>
      </c>
      <c r="DQ73" s="59">
        <v>0.17</v>
      </c>
      <c r="DR73" s="59">
        <v>0.44500000000000001</v>
      </c>
      <c r="DS73" s="59">
        <v>0.189</v>
      </c>
      <c r="DT73" s="59">
        <v>1.137</v>
      </c>
      <c r="DU73" s="59">
        <v>1.2789999999999999</v>
      </c>
      <c r="DV73" s="59">
        <v>2.5950000000000002</v>
      </c>
      <c r="DW73" s="59">
        <v>124.23</v>
      </c>
      <c r="DX73" s="59">
        <v>80.027000000000001</v>
      </c>
      <c r="DY73" s="59">
        <v>94.311999999999998</v>
      </c>
      <c r="DZ73" s="59">
        <v>4.6479999999999997</v>
      </c>
      <c r="EA73" s="59">
        <v>22.161999999999999</v>
      </c>
      <c r="EB73" s="59">
        <v>1.079</v>
      </c>
      <c r="EC73" s="59">
        <v>0.14799999999999999</v>
      </c>
      <c r="ED73" s="59">
        <v>933.01300000000003</v>
      </c>
      <c r="EE73" s="59">
        <v>109.93899999999999</v>
      </c>
      <c r="EF73" s="59">
        <v>645.572</v>
      </c>
      <c r="EG73" s="59">
        <v>0.754</v>
      </c>
      <c r="EH73" s="59">
        <v>13.282</v>
      </c>
      <c r="EI73" s="59">
        <v>6.4969999999999999</v>
      </c>
      <c r="EJ73" s="59">
        <v>6.5380000000000003</v>
      </c>
      <c r="EK73" s="59">
        <v>4.0000000000000001E-3</v>
      </c>
      <c r="EL73" s="59">
        <v>7.0000000000000001E-3</v>
      </c>
      <c r="EM73" s="59">
        <v>4.1710000000000003</v>
      </c>
      <c r="EN73" s="59">
        <v>0.22700000000000001</v>
      </c>
      <c r="EO73" s="59">
        <v>2E-3</v>
      </c>
      <c r="EP73" s="59">
        <v>0.85299999999999998</v>
      </c>
      <c r="EQ73" s="59">
        <v>8.9999999999999993E-3</v>
      </c>
      <c r="ER73" s="59">
        <v>0.21199999999999999</v>
      </c>
      <c r="ES73" s="59">
        <v>0.55700000000000005</v>
      </c>
      <c r="ET73" s="59">
        <v>2.4929999999999999</v>
      </c>
      <c r="EU73" s="59">
        <v>0.13400000000000001</v>
      </c>
      <c r="EV73" s="59">
        <v>7.2999999999999995E-2</v>
      </c>
      <c r="EW73" s="59">
        <v>4.7009999999999996</v>
      </c>
      <c r="EX73" s="59">
        <v>3.5179999999999998</v>
      </c>
      <c r="EY73" s="59">
        <v>1.724</v>
      </c>
      <c r="EZ73" s="59">
        <v>1.0680000000000001</v>
      </c>
      <c r="FA73" s="59">
        <v>0</v>
      </c>
      <c r="FB73" s="59">
        <v>0.191</v>
      </c>
      <c r="FC73" s="59">
        <v>8.9999999999999993E-3</v>
      </c>
      <c r="FD73" s="59">
        <v>0.45700000000000002</v>
      </c>
      <c r="FE73" s="59">
        <v>0</v>
      </c>
      <c r="FF73" s="59">
        <v>2.86</v>
      </c>
      <c r="FG73" s="59">
        <v>0.315</v>
      </c>
      <c r="FH73" s="59">
        <v>1.2E-2</v>
      </c>
      <c r="FI73" s="59">
        <v>0.16900000000000001</v>
      </c>
      <c r="FJ73" s="59">
        <v>0.01</v>
      </c>
      <c r="FK73" s="59">
        <v>3.0000000000000001E-3</v>
      </c>
      <c r="FL73" s="59">
        <v>0</v>
      </c>
      <c r="FM73" s="59">
        <v>1.4E-2</v>
      </c>
      <c r="FN73" s="59">
        <v>8.9999999999999993E-3</v>
      </c>
      <c r="FO73" s="59">
        <v>1E-3</v>
      </c>
      <c r="FP73" s="59">
        <v>0.13900000000000001</v>
      </c>
      <c r="FQ73" s="59">
        <v>0</v>
      </c>
      <c r="FR73" s="59">
        <v>5.0000000000000001E-3</v>
      </c>
      <c r="FS73" s="59">
        <v>1.2E-2</v>
      </c>
      <c r="FT73" s="59">
        <v>1.2E-2</v>
      </c>
      <c r="FU73" s="59">
        <v>3.7999999999999999E-2</v>
      </c>
      <c r="FV73" s="59">
        <v>0</v>
      </c>
      <c r="FW73" s="59">
        <v>5.5389999999999997</v>
      </c>
      <c r="FX73" s="59">
        <v>0.154</v>
      </c>
      <c r="FY73" s="59">
        <v>0.11700000000000001</v>
      </c>
      <c r="FZ73" s="59">
        <v>0.112</v>
      </c>
      <c r="GA73" s="59">
        <v>0.19700000000000001</v>
      </c>
      <c r="GB73" s="59">
        <v>1.6E-2</v>
      </c>
      <c r="GC73" s="59">
        <v>0.39600000000000002</v>
      </c>
      <c r="GD73" s="59">
        <v>1E-3</v>
      </c>
      <c r="GE73" s="59">
        <v>0.499</v>
      </c>
      <c r="GF73" s="59">
        <v>1.0580000000000001</v>
      </c>
      <c r="GG73" s="59">
        <v>1.1990000000000001</v>
      </c>
      <c r="GH73" s="59">
        <v>2.5999999999999999E-2</v>
      </c>
      <c r="GI73" s="59">
        <v>3.6999999999999998E-2</v>
      </c>
      <c r="GJ73" s="59">
        <v>0.13100000000000001</v>
      </c>
      <c r="GK73" s="59">
        <v>1.056</v>
      </c>
      <c r="GL73" s="59">
        <v>0.17599999999999999</v>
      </c>
      <c r="GM73" s="59">
        <v>8.1000000000000003E-2</v>
      </c>
      <c r="GN73" s="59">
        <v>0.57599999999999996</v>
      </c>
      <c r="GO73" s="59">
        <v>5.84</v>
      </c>
      <c r="GP73" s="59">
        <v>6.0999999999999999E-2</v>
      </c>
      <c r="GQ73" s="59">
        <v>10.220000000000001</v>
      </c>
      <c r="GR73" s="59">
        <v>0.20300000000000001</v>
      </c>
      <c r="GS73" s="59">
        <v>0.57899999999999996</v>
      </c>
      <c r="GT73" s="59">
        <v>1.0960000000000001</v>
      </c>
      <c r="GU73" s="59">
        <v>0.29699999999999999</v>
      </c>
      <c r="GV73" s="59">
        <v>0.873</v>
      </c>
      <c r="GW73" s="59">
        <v>0.35499999999999998</v>
      </c>
      <c r="GX73" s="59">
        <v>1.609</v>
      </c>
      <c r="GY73" s="59">
        <v>0.1</v>
      </c>
      <c r="GZ73" s="59">
        <v>1.34</v>
      </c>
      <c r="HA73" s="59">
        <v>5.0999999999999997E-2</v>
      </c>
      <c r="HB73" s="59">
        <v>1.7000000000000001E-2</v>
      </c>
      <c r="HC73" s="59">
        <v>6.5000000000000002E-2</v>
      </c>
      <c r="HD73" s="59">
        <v>1E-3</v>
      </c>
      <c r="HE73" s="59">
        <v>4.2519999999999998</v>
      </c>
      <c r="HF73" s="59">
        <v>0.109</v>
      </c>
      <c r="HG73" s="59">
        <v>0.03</v>
      </c>
      <c r="HH73" s="59">
        <v>5.0000000000000001E-3</v>
      </c>
      <c r="HI73" s="59">
        <v>5.3999999999999999E-2</v>
      </c>
      <c r="HJ73" s="59">
        <v>0</v>
      </c>
      <c r="HK73" s="59">
        <v>8.8999999999999996E-2</v>
      </c>
      <c r="HL73" s="59">
        <v>0.94799999999999995</v>
      </c>
      <c r="HM73" s="59">
        <v>0</v>
      </c>
      <c r="HN73" s="59">
        <v>0.317</v>
      </c>
      <c r="HO73" s="59">
        <v>5.0000000000000001E-3</v>
      </c>
      <c r="HP73" s="59">
        <v>3.0000000000000001E-3</v>
      </c>
      <c r="HQ73" s="59">
        <v>0.01</v>
      </c>
      <c r="HR73" s="59">
        <v>6.0999999999999999E-2</v>
      </c>
      <c r="HS73" s="59">
        <v>2.8000000000000001E-2</v>
      </c>
      <c r="HT73" s="59">
        <v>3.7999999999999999E-2</v>
      </c>
      <c r="HU73" s="59">
        <v>2E-3</v>
      </c>
      <c r="HV73" s="59">
        <v>4.9000000000000002E-2</v>
      </c>
      <c r="HW73" s="59">
        <v>1.4999999999999999E-2</v>
      </c>
      <c r="HX73" s="59">
        <v>2.9000000000000001E-2</v>
      </c>
      <c r="HY73" s="59">
        <v>8.4000000000000005E-2</v>
      </c>
      <c r="HZ73" s="59">
        <v>1E-3</v>
      </c>
      <c r="IA73" s="59">
        <v>0</v>
      </c>
      <c r="IB73" s="59">
        <v>5.0000000000000001E-3</v>
      </c>
      <c r="IC73" s="59">
        <v>4.2999999999999997E-2</v>
      </c>
      <c r="ID73" s="59">
        <v>0.05</v>
      </c>
      <c r="IE73" s="59">
        <v>0.151</v>
      </c>
      <c r="IF73" s="59">
        <v>8.9480000000000004</v>
      </c>
      <c r="IG73" s="59">
        <v>2.1999999999999999E-2</v>
      </c>
      <c r="IH73" s="59">
        <v>5.2999999999999999E-2</v>
      </c>
      <c r="II73" s="59">
        <v>0.52200000000000002</v>
      </c>
      <c r="IJ73" s="59">
        <v>0.06</v>
      </c>
      <c r="IK73" s="59">
        <v>7.2720000000000002</v>
      </c>
      <c r="IL73" s="59">
        <v>10.582000000000001</v>
      </c>
      <c r="IM73" s="59">
        <v>1.4139999999999999</v>
      </c>
      <c r="IN73" s="59">
        <v>1.214</v>
      </c>
      <c r="IO73" s="59">
        <v>0.38700000000000001</v>
      </c>
      <c r="IP73" s="59">
        <v>0.13500000000000001</v>
      </c>
      <c r="IQ73" s="59">
        <v>0.186</v>
      </c>
      <c r="IR73" s="59">
        <v>0.127</v>
      </c>
      <c r="IS73" s="59">
        <v>2.5999999999999999E-2</v>
      </c>
      <c r="IT73" s="59">
        <v>1.4E-2</v>
      </c>
      <c r="IU73" s="59">
        <v>1.9</v>
      </c>
      <c r="IV73" s="59">
        <v>0.84399999999999997</v>
      </c>
      <c r="IW73" s="59">
        <v>0</v>
      </c>
      <c r="IX73" s="59">
        <v>0.53800000000000003</v>
      </c>
      <c r="IY73" s="59">
        <v>5.0570000000000004</v>
      </c>
      <c r="IZ73" s="59">
        <v>1.2549999999999999</v>
      </c>
      <c r="JA73" s="59">
        <v>9.9329999999999998</v>
      </c>
      <c r="JB73" s="59">
        <v>0.16</v>
      </c>
      <c r="JC73" s="59">
        <v>0.8</v>
      </c>
      <c r="JD73" s="59">
        <v>0</v>
      </c>
      <c r="JE73" s="59">
        <v>14.395</v>
      </c>
      <c r="JF73" s="59">
        <v>4.0229999999999997</v>
      </c>
      <c r="JG73" s="59">
        <v>4.0229999999999997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50593.023999999998</v>
      </c>
      <c r="C74" s="60">
        <v>46160.199000000001</v>
      </c>
      <c r="D74" s="60">
        <v>2.4E-2</v>
      </c>
      <c r="E74" s="60">
        <v>4.0000000000000001E-3</v>
      </c>
      <c r="F74" s="60">
        <v>5.0000000000000001E-3</v>
      </c>
      <c r="G74" s="60">
        <v>0</v>
      </c>
      <c r="H74" s="60">
        <v>0.01</v>
      </c>
      <c r="I74" s="60">
        <v>0</v>
      </c>
      <c r="J74" s="60">
        <v>0</v>
      </c>
      <c r="K74" s="60">
        <v>17.981999999999999</v>
      </c>
      <c r="L74" s="60">
        <v>0</v>
      </c>
      <c r="M74" s="60">
        <v>0.191</v>
      </c>
      <c r="N74" s="60">
        <v>0</v>
      </c>
      <c r="O74" s="60">
        <v>0</v>
      </c>
      <c r="P74" s="60">
        <v>0</v>
      </c>
      <c r="Q74" s="60">
        <v>0</v>
      </c>
      <c r="R74" s="60">
        <v>0.46</v>
      </c>
      <c r="S74" s="60">
        <v>0.02</v>
      </c>
      <c r="T74" s="60">
        <v>1.23</v>
      </c>
      <c r="U74" s="60">
        <v>1.6E-2</v>
      </c>
      <c r="V74" s="60">
        <v>0</v>
      </c>
      <c r="W74" s="60">
        <v>3812.4160000000002</v>
      </c>
      <c r="X74" s="60">
        <v>30.228000000000002</v>
      </c>
      <c r="Y74" s="60">
        <v>335.80200000000002</v>
      </c>
      <c r="Z74" s="60">
        <v>205.98699999999999</v>
      </c>
      <c r="AA74" s="60">
        <v>41.587000000000003</v>
      </c>
      <c r="AB74" s="60">
        <v>324.291</v>
      </c>
      <c r="AC74" s="60">
        <v>1.8779999999999999</v>
      </c>
      <c r="AD74" s="60">
        <v>9.7050000000000001</v>
      </c>
      <c r="AE74" s="60">
        <v>117.67100000000001</v>
      </c>
      <c r="AF74" s="60">
        <v>18.23</v>
      </c>
      <c r="AG74" s="60">
        <v>19.401</v>
      </c>
      <c r="AH74" s="60">
        <v>1.9079999999999999</v>
      </c>
      <c r="AI74" s="60">
        <v>17.498000000000001</v>
      </c>
      <c r="AJ74" s="60">
        <v>2.9470000000000001</v>
      </c>
      <c r="AK74" s="60">
        <v>6.8140000000000001</v>
      </c>
      <c r="AL74" s="60">
        <v>2.1579999999999999</v>
      </c>
      <c r="AM74" s="60">
        <v>0.33300000000000002</v>
      </c>
      <c r="AN74" s="60">
        <v>7.1980000000000004</v>
      </c>
      <c r="AO74" s="60">
        <v>240.672</v>
      </c>
      <c r="AP74" s="60">
        <v>195.54400000000001</v>
      </c>
      <c r="AQ74" s="60">
        <v>188.97300000000001</v>
      </c>
      <c r="AR74" s="60">
        <v>86.533000000000001</v>
      </c>
      <c r="AS74" s="60">
        <v>73.894000000000005</v>
      </c>
      <c r="AT74" s="60">
        <v>53.191000000000003</v>
      </c>
      <c r="AU74" s="60">
        <v>11.226000000000001</v>
      </c>
      <c r="AV74" s="60">
        <v>544.15899999999999</v>
      </c>
      <c r="AW74" s="60">
        <v>456.84399999999999</v>
      </c>
      <c r="AX74" s="60">
        <v>1978.63</v>
      </c>
      <c r="AY74" s="60">
        <v>0.86799999999999999</v>
      </c>
      <c r="AZ74" s="60">
        <v>11.406000000000001</v>
      </c>
      <c r="BA74" s="60">
        <v>221.88399999999999</v>
      </c>
      <c r="BB74" s="60">
        <v>53.656999999999996</v>
      </c>
      <c r="BC74" s="60">
        <v>0.67700000000000005</v>
      </c>
      <c r="BD74" s="60">
        <v>39.994999999999997</v>
      </c>
      <c r="BE74" s="60">
        <v>6.3010000000000002</v>
      </c>
      <c r="BF74" s="60">
        <v>12.004</v>
      </c>
      <c r="BG74" s="60">
        <v>4.7E-2</v>
      </c>
      <c r="BH74" s="60">
        <v>109.07299999999999</v>
      </c>
      <c r="BI74" s="60">
        <v>11.114000000000001</v>
      </c>
      <c r="BJ74" s="60">
        <v>1.345</v>
      </c>
      <c r="BK74" s="60">
        <v>33.401000000000003</v>
      </c>
      <c r="BL74" s="60">
        <v>0</v>
      </c>
      <c r="BM74" s="60">
        <v>4.3999999999999997E-2</v>
      </c>
      <c r="BN74" s="60">
        <v>82.009</v>
      </c>
      <c r="BO74" s="60">
        <v>232.10900000000001</v>
      </c>
      <c r="BP74" s="60">
        <v>4.0609999999999999</v>
      </c>
      <c r="BQ74" s="60">
        <v>930.69299999999998</v>
      </c>
      <c r="BR74" s="60">
        <v>8373.4560000000001</v>
      </c>
      <c r="BS74" s="60">
        <v>5546.3</v>
      </c>
      <c r="BT74" s="60">
        <v>1422.518</v>
      </c>
      <c r="BU74" s="60">
        <v>4991.2110000000002</v>
      </c>
      <c r="BV74" s="60">
        <v>1013.623</v>
      </c>
      <c r="BW74" s="60">
        <v>4553.8980000000001</v>
      </c>
      <c r="BX74" s="60">
        <v>880.81899999999996</v>
      </c>
      <c r="BY74" s="60">
        <v>1207.627</v>
      </c>
      <c r="BZ74" s="60">
        <v>267.83300000000003</v>
      </c>
      <c r="CA74" s="60">
        <v>138.292</v>
      </c>
      <c r="CB74" s="60">
        <v>697.96199999999999</v>
      </c>
      <c r="CC74" s="60">
        <v>10.324999999999999</v>
      </c>
      <c r="CD74" s="60">
        <v>35.451999999999998</v>
      </c>
      <c r="CE74" s="60">
        <v>100.374</v>
      </c>
      <c r="CF74" s="60">
        <v>32.4</v>
      </c>
      <c r="CG74" s="60">
        <v>24.45</v>
      </c>
      <c r="CH74" s="60">
        <v>8.1319999999999997</v>
      </c>
      <c r="CI74" s="60">
        <v>237.21899999999999</v>
      </c>
      <c r="CJ74" s="60">
        <v>13.522</v>
      </c>
      <c r="CK74" s="60">
        <v>1E-3</v>
      </c>
      <c r="CL74" s="60">
        <v>22.939</v>
      </c>
      <c r="CM74" s="60">
        <v>7.532</v>
      </c>
      <c r="CN74" s="60">
        <v>9.83</v>
      </c>
      <c r="CO74" s="60">
        <v>0.34100000000000003</v>
      </c>
      <c r="CP74" s="60">
        <v>14.436</v>
      </c>
      <c r="CQ74" s="60">
        <v>7.6749999999999998</v>
      </c>
      <c r="CR74" s="60">
        <v>20.736000000000001</v>
      </c>
      <c r="CS74" s="60">
        <v>0.18099999999999999</v>
      </c>
      <c r="CT74" s="60">
        <v>2.5</v>
      </c>
      <c r="CU74" s="60">
        <v>9.7000000000000003E-2</v>
      </c>
      <c r="CV74" s="60">
        <v>0.03</v>
      </c>
      <c r="CW74" s="60">
        <v>4.2480000000000002</v>
      </c>
      <c r="CX74" s="60">
        <v>8.9999999999999993E-3</v>
      </c>
      <c r="CY74" s="60">
        <v>1.6E-2</v>
      </c>
      <c r="CZ74" s="60">
        <v>11.119</v>
      </c>
      <c r="DA74" s="60">
        <v>0.22800000000000001</v>
      </c>
      <c r="DB74" s="60">
        <v>9.6000000000000002E-2</v>
      </c>
      <c r="DC74" s="60">
        <v>1.4999999999999999E-2</v>
      </c>
      <c r="DD74" s="60">
        <v>6.9000000000000006E-2</v>
      </c>
      <c r="DE74" s="60">
        <v>0</v>
      </c>
      <c r="DF74" s="60">
        <v>2E-3</v>
      </c>
      <c r="DG74" s="60">
        <v>0.60099999999999998</v>
      </c>
      <c r="DH74" s="60">
        <v>1.4530000000000001</v>
      </c>
      <c r="DI74" s="60">
        <v>0.48399999999999999</v>
      </c>
      <c r="DJ74" s="60">
        <v>181.227</v>
      </c>
      <c r="DK74" s="60">
        <v>1.2829999999999999</v>
      </c>
      <c r="DL74" s="60">
        <v>0.19800000000000001</v>
      </c>
      <c r="DM74" s="60">
        <v>136.786</v>
      </c>
      <c r="DN74" s="60">
        <v>7.9000000000000001E-2</v>
      </c>
      <c r="DO74" s="60">
        <v>0.91500000000000004</v>
      </c>
      <c r="DP74" s="60">
        <v>1.1020000000000001</v>
      </c>
      <c r="DQ74" s="60">
        <v>0.28199999999999997</v>
      </c>
      <c r="DR74" s="60">
        <v>8.2289999999999992</v>
      </c>
      <c r="DS74" s="60">
        <v>1.962</v>
      </c>
      <c r="DT74" s="60">
        <v>0.49</v>
      </c>
      <c r="DU74" s="60">
        <v>4.1210000000000004</v>
      </c>
      <c r="DV74" s="60">
        <v>184.36500000000001</v>
      </c>
      <c r="DW74" s="60">
        <v>257.161</v>
      </c>
      <c r="DX74" s="60">
        <v>236.657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812.71400000000006</v>
      </c>
      <c r="EE74" s="60">
        <v>143.88399999999999</v>
      </c>
      <c r="EF74" s="60">
        <v>952.34400000000005</v>
      </c>
      <c r="EG74" s="60">
        <v>0.128</v>
      </c>
      <c r="EH74" s="60">
        <v>19.620999999999999</v>
      </c>
      <c r="EI74" s="60">
        <v>9.5980000000000008</v>
      </c>
      <c r="EJ74" s="60">
        <v>9.6590000000000007</v>
      </c>
      <c r="EK74" s="60">
        <v>1.2E-2</v>
      </c>
      <c r="EL74" s="60">
        <v>7.0000000000000001E-3</v>
      </c>
      <c r="EM74" s="60">
        <v>6.1619999999999999</v>
      </c>
      <c r="EN74" s="60">
        <v>0</v>
      </c>
      <c r="EO74" s="60">
        <v>4.0000000000000001E-3</v>
      </c>
      <c r="EP74" s="60">
        <v>1.357</v>
      </c>
      <c r="EQ74" s="60">
        <v>0</v>
      </c>
      <c r="ER74" s="60">
        <v>0.51400000000000001</v>
      </c>
      <c r="ES74" s="60">
        <v>0.56999999999999995</v>
      </c>
      <c r="ET74" s="60">
        <v>3.7989999999999999</v>
      </c>
      <c r="EU74" s="60">
        <v>0.20200000000000001</v>
      </c>
      <c r="EV74" s="60">
        <v>0.11899999999999999</v>
      </c>
      <c r="EW74" s="60">
        <v>6.944</v>
      </c>
      <c r="EX74" s="60">
        <v>5.1970000000000001</v>
      </c>
      <c r="EY74" s="60">
        <v>19.452000000000002</v>
      </c>
      <c r="EZ74" s="60">
        <v>3.113</v>
      </c>
      <c r="FA74" s="60">
        <v>0</v>
      </c>
      <c r="FB74" s="60">
        <v>0.30499999999999999</v>
      </c>
      <c r="FC74" s="60">
        <v>1.4E-2</v>
      </c>
      <c r="FD74" s="60">
        <v>0.94199999999999995</v>
      </c>
      <c r="FE74" s="60">
        <v>0</v>
      </c>
      <c r="FF74" s="60">
        <v>4.2240000000000002</v>
      </c>
      <c r="FG74" s="60">
        <v>0.46600000000000003</v>
      </c>
      <c r="FH74" s="60">
        <v>1.7999999999999999E-2</v>
      </c>
      <c r="FI74" s="60">
        <v>0.249</v>
      </c>
      <c r="FJ74" s="60">
        <v>2.5000000000000001E-2</v>
      </c>
      <c r="FK74" s="60">
        <v>0.01</v>
      </c>
      <c r="FL74" s="60">
        <v>0</v>
      </c>
      <c r="FM74" s="60">
        <v>7.6999999999999999E-2</v>
      </c>
      <c r="FN74" s="60">
        <v>0.216</v>
      </c>
      <c r="FO74" s="60">
        <v>5.0000000000000001E-3</v>
      </c>
      <c r="FP74" s="60">
        <v>0.45300000000000001</v>
      </c>
      <c r="FQ74" s="60">
        <v>2E-3</v>
      </c>
      <c r="FR74" s="60">
        <v>0</v>
      </c>
      <c r="FS74" s="60">
        <v>0</v>
      </c>
      <c r="FT74" s="60">
        <v>8.9999999999999993E-3</v>
      </c>
      <c r="FU74" s="60">
        <v>0.217</v>
      </c>
      <c r="FV74" s="60">
        <v>1E-3</v>
      </c>
      <c r="FW74" s="60">
        <v>9.657</v>
      </c>
      <c r="FX74" s="60">
        <v>0.246</v>
      </c>
      <c r="FY74" s="60">
        <v>0.20499999999999999</v>
      </c>
      <c r="FZ74" s="60">
        <v>0.255</v>
      </c>
      <c r="GA74" s="60">
        <v>0.29199999999999998</v>
      </c>
      <c r="GB74" s="60">
        <v>0.317</v>
      </c>
      <c r="GC74" s="60">
        <v>2.5910000000000002</v>
      </c>
      <c r="GD74" s="60">
        <v>2E-3</v>
      </c>
      <c r="GE74" s="60">
        <v>0.76900000000000002</v>
      </c>
      <c r="GF74" s="60">
        <v>19.651</v>
      </c>
      <c r="GG74" s="60">
        <v>0.28000000000000003</v>
      </c>
      <c r="GH74" s="60">
        <v>0.30099999999999999</v>
      </c>
      <c r="GI74" s="60">
        <v>5.3999999999999999E-2</v>
      </c>
      <c r="GJ74" s="60">
        <v>0.34200000000000003</v>
      </c>
      <c r="GK74" s="60">
        <v>11.679</v>
      </c>
      <c r="GL74" s="60">
        <v>0.60699999999999998</v>
      </c>
      <c r="GM74" s="60">
        <v>0.121</v>
      </c>
      <c r="GN74" s="60">
        <v>1.1339999999999999</v>
      </c>
      <c r="GO74" s="60">
        <v>8.6880000000000006</v>
      </c>
      <c r="GP74" s="60">
        <v>9.0999999999999998E-2</v>
      </c>
      <c r="GQ74" s="60">
        <v>6.7000000000000004E-2</v>
      </c>
      <c r="GR74" s="60">
        <v>0.29899999999999999</v>
      </c>
      <c r="GS74" s="60">
        <v>0.85599999999999998</v>
      </c>
      <c r="GT74" s="60">
        <v>1.536</v>
      </c>
      <c r="GU74" s="60">
        <v>3.7410000000000001</v>
      </c>
      <c r="GV74" s="60">
        <v>0.317</v>
      </c>
      <c r="GW74" s="60">
        <v>148.41999999999999</v>
      </c>
      <c r="GX74" s="60">
        <v>147.04599999999999</v>
      </c>
      <c r="GY74" s="60">
        <v>0.14799999999999999</v>
      </c>
      <c r="GZ74" s="60">
        <v>43.731999999999999</v>
      </c>
      <c r="HA74" s="60">
        <v>7.8E-2</v>
      </c>
      <c r="HB74" s="60">
        <v>2.5999999999999999E-2</v>
      </c>
      <c r="HC74" s="60">
        <v>6.64</v>
      </c>
      <c r="HD74" s="60">
        <v>1E-3</v>
      </c>
      <c r="HE74" s="60">
        <v>445.77800000000002</v>
      </c>
      <c r="HF74" s="60">
        <v>22.53</v>
      </c>
      <c r="HG74" s="60">
        <v>3.718</v>
      </c>
      <c r="HH74" s="60">
        <v>7.0000000000000001E-3</v>
      </c>
      <c r="HI74" s="60">
        <v>0.08</v>
      </c>
      <c r="HJ74" s="60">
        <v>1.2999999999999999E-2</v>
      </c>
      <c r="HK74" s="60">
        <v>0.13300000000000001</v>
      </c>
      <c r="HL74" s="60">
        <v>816.49800000000005</v>
      </c>
      <c r="HM74" s="60">
        <v>0</v>
      </c>
      <c r="HN74" s="60">
        <v>215.97200000000001</v>
      </c>
      <c r="HO74" s="60">
        <v>8.0000000000000002E-3</v>
      </c>
      <c r="HP74" s="60">
        <v>1.018</v>
      </c>
      <c r="HQ74" s="60">
        <v>1.9E-2</v>
      </c>
      <c r="HR74" s="60">
        <v>9.4E-2</v>
      </c>
      <c r="HS74" s="60">
        <v>0.308</v>
      </c>
      <c r="HT74" s="60">
        <v>5.8999999999999997E-2</v>
      </c>
      <c r="HU74" s="60">
        <v>3.0000000000000001E-3</v>
      </c>
      <c r="HV74" s="60">
        <v>0.40699999999999997</v>
      </c>
      <c r="HW74" s="60">
        <v>0.26500000000000001</v>
      </c>
      <c r="HX74" s="60">
        <v>5.8000000000000003E-2</v>
      </c>
      <c r="HY74" s="60">
        <v>0.28599999999999998</v>
      </c>
      <c r="HZ74" s="60">
        <v>1E-3</v>
      </c>
      <c r="IA74" s="60">
        <v>0</v>
      </c>
      <c r="IB74" s="60">
        <v>0.32700000000000001</v>
      </c>
      <c r="IC74" s="60">
        <v>0.121</v>
      </c>
      <c r="ID74" s="60">
        <v>0.158</v>
      </c>
      <c r="IE74" s="60">
        <v>50.59</v>
      </c>
      <c r="IF74" s="60">
        <v>135.304</v>
      </c>
      <c r="IG74" s="60">
        <v>7.1999999999999995E-2</v>
      </c>
      <c r="IH74" s="60">
        <v>0.46</v>
      </c>
      <c r="II74" s="60">
        <v>1.99</v>
      </c>
      <c r="IJ74" s="60">
        <v>0.23</v>
      </c>
      <c r="IK74" s="60">
        <v>58.411000000000001</v>
      </c>
      <c r="IL74" s="60">
        <v>15.7</v>
      </c>
      <c r="IM74" s="60">
        <v>48.473999999999997</v>
      </c>
      <c r="IN74" s="60">
        <v>1.337</v>
      </c>
      <c r="IO74" s="60">
        <v>0.57299999999999995</v>
      </c>
      <c r="IP74" s="60">
        <v>126.004</v>
      </c>
      <c r="IQ74" s="60">
        <v>47.52</v>
      </c>
      <c r="IR74" s="60">
        <v>0.189</v>
      </c>
      <c r="IS74" s="60">
        <v>4.1000000000000002E-2</v>
      </c>
      <c r="IT74" s="60">
        <v>3.6179999999999999</v>
      </c>
      <c r="IU74" s="60">
        <v>2.83</v>
      </c>
      <c r="IV74" s="60">
        <v>1.2509999999999999</v>
      </c>
      <c r="IW74" s="60">
        <v>0</v>
      </c>
      <c r="IX74" s="60">
        <v>18.219000000000001</v>
      </c>
      <c r="IY74" s="60">
        <v>178.06800000000001</v>
      </c>
      <c r="IZ74" s="60">
        <v>49.055</v>
      </c>
      <c r="JA74" s="60">
        <v>196.149</v>
      </c>
      <c r="JB74" s="60">
        <v>4.407</v>
      </c>
      <c r="JC74" s="60">
        <v>23.469000000000001</v>
      </c>
      <c r="JD74" s="60">
        <v>0</v>
      </c>
      <c r="JE74" s="60">
        <v>44.298999999999999</v>
      </c>
      <c r="JF74" s="60">
        <v>4432.8249999999998</v>
      </c>
      <c r="JG74" s="60">
        <v>4432.8249999999998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10763.446</v>
      </c>
      <c r="C75" s="59">
        <v>10763.44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61.781999999999996</v>
      </c>
      <c r="AB75" s="59">
        <v>6.3659999999999997</v>
      </c>
      <c r="AC75" s="59">
        <v>0</v>
      </c>
      <c r="AD75" s="59">
        <v>0</v>
      </c>
      <c r="AE75" s="59">
        <v>0</v>
      </c>
      <c r="AF75" s="59">
        <v>5.7000000000000002E-2</v>
      </c>
      <c r="AG75" s="59">
        <v>0.115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53700000000000003</v>
      </c>
      <c r="AR75" s="59">
        <v>0</v>
      </c>
      <c r="AS75" s="59">
        <v>91.741</v>
      </c>
      <c r="AT75" s="59">
        <v>0</v>
      </c>
      <c r="AU75" s="59">
        <v>0</v>
      </c>
      <c r="AV75" s="59">
        <v>0</v>
      </c>
      <c r="AW75" s="59">
        <v>0</v>
      </c>
      <c r="AX75" s="59">
        <v>0.06</v>
      </c>
      <c r="AY75" s="59">
        <v>0.80700000000000005</v>
      </c>
      <c r="AZ75" s="59">
        <v>24.821999999999999</v>
      </c>
      <c r="BA75" s="59">
        <v>106.429</v>
      </c>
      <c r="BB75" s="59">
        <v>70.736000000000004</v>
      </c>
      <c r="BC75" s="59">
        <v>4.4660000000000002</v>
      </c>
      <c r="BD75" s="59">
        <v>83.039000000000001</v>
      </c>
      <c r="BE75" s="59">
        <v>6.4969999999999999</v>
      </c>
      <c r="BF75" s="59">
        <v>0.56599999999999995</v>
      </c>
      <c r="BG75" s="59">
        <v>0</v>
      </c>
      <c r="BH75" s="59">
        <v>9.6679999999999993</v>
      </c>
      <c r="BI75" s="59">
        <v>83.067999999999998</v>
      </c>
      <c r="BJ75" s="59">
        <v>0</v>
      </c>
      <c r="BK75" s="59">
        <v>0</v>
      </c>
      <c r="BL75" s="59">
        <v>8.0299999999999994</v>
      </c>
      <c r="BM75" s="59">
        <v>2.6429999999999998</v>
      </c>
      <c r="BN75" s="59">
        <v>101.666</v>
      </c>
      <c r="BO75" s="59">
        <v>165.477</v>
      </c>
      <c r="BP75" s="59">
        <v>2.3439999999999999</v>
      </c>
      <c r="BQ75" s="59">
        <v>24.085000000000001</v>
      </c>
      <c r="BR75" s="59">
        <v>65.861000000000004</v>
      </c>
      <c r="BS75" s="59">
        <v>626.1</v>
      </c>
      <c r="BT75" s="59">
        <v>0</v>
      </c>
      <c r="BU75" s="59">
        <v>0</v>
      </c>
      <c r="BV75" s="59">
        <v>628.86</v>
      </c>
      <c r="BW75" s="59">
        <v>29.631</v>
      </c>
      <c r="BX75" s="59">
        <v>101.315</v>
      </c>
      <c r="BY75" s="59">
        <v>4962.7460000000001</v>
      </c>
      <c r="BZ75" s="59">
        <v>752.28</v>
      </c>
      <c r="CA75" s="59">
        <v>5.1390000000000002</v>
      </c>
      <c r="CB75" s="59">
        <v>34.319000000000003</v>
      </c>
      <c r="CC75" s="59">
        <v>1.8029999999999999</v>
      </c>
      <c r="CD75" s="59">
        <v>2.6640000000000001</v>
      </c>
      <c r="CE75" s="59">
        <v>22.431999999999999</v>
      </c>
      <c r="CF75" s="59">
        <v>0</v>
      </c>
      <c r="CG75" s="59">
        <v>0.51300000000000001</v>
      </c>
      <c r="CH75" s="59">
        <v>0</v>
      </c>
      <c r="CI75" s="59">
        <v>0</v>
      </c>
      <c r="CJ75" s="59">
        <v>13.997</v>
      </c>
      <c r="CK75" s="59">
        <v>44.424999999999997</v>
      </c>
      <c r="CL75" s="59">
        <v>10.702</v>
      </c>
      <c r="CM75" s="59">
        <v>3.7250000000000001</v>
      </c>
      <c r="CN75" s="59">
        <v>0.26100000000000001</v>
      </c>
      <c r="CO75" s="59">
        <v>13.026999999999999</v>
      </c>
      <c r="CP75" s="59">
        <v>8.141</v>
      </c>
      <c r="CQ75" s="59">
        <v>1.51</v>
      </c>
      <c r="CR75" s="59">
        <v>1.6559999999999999</v>
      </c>
      <c r="CS75" s="59">
        <v>7.1150000000000002</v>
      </c>
      <c r="CT75" s="59">
        <v>0.25700000000000001</v>
      </c>
      <c r="CU75" s="59">
        <v>3.141</v>
      </c>
      <c r="CV75" s="59">
        <v>0</v>
      </c>
      <c r="CW75" s="59">
        <v>17.187999999999999</v>
      </c>
      <c r="CX75" s="59">
        <v>0.77600000000000002</v>
      </c>
      <c r="CY75" s="59">
        <v>7.673</v>
      </c>
      <c r="CZ75" s="59">
        <v>5.4269999999999996</v>
      </c>
      <c r="DA75" s="59">
        <v>0</v>
      </c>
      <c r="DB75" s="59">
        <v>31.87</v>
      </c>
      <c r="DC75" s="59">
        <v>39.944000000000003</v>
      </c>
      <c r="DD75" s="59">
        <v>27.265999999999998</v>
      </c>
      <c r="DE75" s="59">
        <v>2.5710000000000002</v>
      </c>
      <c r="DF75" s="59">
        <v>92.356999999999999</v>
      </c>
      <c r="DG75" s="59">
        <v>17.841000000000001</v>
      </c>
      <c r="DH75" s="59">
        <v>201.78299999999999</v>
      </c>
      <c r="DI75" s="59">
        <v>45.127000000000002</v>
      </c>
      <c r="DJ75" s="59">
        <v>375.315</v>
      </c>
      <c r="DK75" s="59">
        <v>0</v>
      </c>
      <c r="DL75" s="59">
        <v>1.84</v>
      </c>
      <c r="DM75" s="59">
        <v>1212.325</v>
      </c>
      <c r="DN75" s="59">
        <v>0</v>
      </c>
      <c r="DO75" s="59">
        <v>0</v>
      </c>
      <c r="DP75" s="59">
        <v>0.14199999999999999</v>
      </c>
      <c r="DQ75" s="59">
        <v>0.19600000000000001</v>
      </c>
      <c r="DR75" s="59">
        <v>0.70099999999999996</v>
      </c>
      <c r="DS75" s="59">
        <v>2.8000000000000001E-2</v>
      </c>
      <c r="DT75" s="59">
        <v>0</v>
      </c>
      <c r="DU75" s="59">
        <v>110.864</v>
      </c>
      <c r="DV75" s="59">
        <v>293.91000000000003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42299999999999999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55.735999999999997</v>
      </c>
      <c r="GT75" s="59">
        <v>0</v>
      </c>
      <c r="GU75" s="59">
        <v>0</v>
      </c>
      <c r="GV75" s="59">
        <v>0</v>
      </c>
      <c r="GW75" s="59">
        <v>0</v>
      </c>
      <c r="GX75" s="59">
        <v>0.222</v>
      </c>
      <c r="GY75" s="59">
        <v>0</v>
      </c>
      <c r="GZ75" s="59">
        <v>0.58899999999999997</v>
      </c>
      <c r="HA75" s="59">
        <v>0</v>
      </c>
      <c r="HB75" s="59">
        <v>0</v>
      </c>
      <c r="HC75" s="59">
        <v>0</v>
      </c>
      <c r="HD75" s="59">
        <v>0</v>
      </c>
      <c r="HE75" s="59">
        <v>0.25600000000000001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7.8E-2</v>
      </c>
      <c r="HM75" s="59">
        <v>0</v>
      </c>
      <c r="HN75" s="59">
        <v>1.3360000000000001</v>
      </c>
      <c r="HO75" s="59">
        <v>0</v>
      </c>
      <c r="HP75" s="59">
        <v>5.8999999999999997E-2</v>
      </c>
      <c r="HQ75" s="59">
        <v>0</v>
      </c>
      <c r="HR75" s="59">
        <v>0</v>
      </c>
      <c r="HS75" s="59">
        <v>8.0000000000000002E-3</v>
      </c>
      <c r="HT75" s="59">
        <v>0</v>
      </c>
      <c r="HU75" s="59">
        <v>0</v>
      </c>
      <c r="HV75" s="59">
        <v>0</v>
      </c>
      <c r="HW75" s="59">
        <v>2.78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13.289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34300000000000003</v>
      </c>
      <c r="IY75" s="59">
        <v>2.0680000000000001</v>
      </c>
      <c r="IZ75" s="59">
        <v>0.626</v>
      </c>
      <c r="JA75" s="59">
        <v>2.7730000000000001</v>
      </c>
      <c r="JB75" s="59">
        <v>5.5E-2</v>
      </c>
      <c r="JC75" s="59">
        <v>0.53900000000000003</v>
      </c>
      <c r="JD75" s="59">
        <v>0</v>
      </c>
      <c r="JE75" s="59">
        <v>0.49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917.143</v>
      </c>
      <c r="C76" s="60">
        <v>6917.143</v>
      </c>
      <c r="D76" s="60">
        <v>2462.9879999999998</v>
      </c>
      <c r="E76" s="60">
        <v>484.40699999999998</v>
      </c>
      <c r="F76" s="60">
        <v>1628.75</v>
      </c>
      <c r="G76" s="60">
        <v>379.52199999999999</v>
      </c>
      <c r="H76" s="60">
        <v>1310.9670000000001</v>
      </c>
      <c r="I76" s="60">
        <v>0</v>
      </c>
      <c r="J76" s="60">
        <v>0</v>
      </c>
      <c r="K76" s="60">
        <v>0</v>
      </c>
      <c r="L76" s="60">
        <v>0</v>
      </c>
      <c r="M76" s="60">
        <v>18.763000000000002</v>
      </c>
      <c r="N76" s="60">
        <v>0</v>
      </c>
      <c r="O76" s="60">
        <v>5.1120000000000001</v>
      </c>
      <c r="P76" s="60">
        <v>11.933999999999999</v>
      </c>
      <c r="Q76" s="60">
        <v>35.069000000000003</v>
      </c>
      <c r="R76" s="60">
        <v>9.1999999999999998E-2</v>
      </c>
      <c r="S76" s="60">
        <v>2.99</v>
      </c>
      <c r="T76" s="60">
        <v>24.105</v>
      </c>
      <c r="U76" s="60">
        <v>1.034</v>
      </c>
      <c r="V76" s="60">
        <v>35.914000000000001</v>
      </c>
      <c r="W76" s="60">
        <v>0</v>
      </c>
      <c r="X76" s="60">
        <v>0</v>
      </c>
      <c r="Y76" s="60">
        <v>0</v>
      </c>
      <c r="Z76" s="60">
        <v>0.13200000000000001</v>
      </c>
      <c r="AA76" s="60">
        <v>8.4000000000000005E-2</v>
      </c>
      <c r="AB76" s="60">
        <v>0</v>
      </c>
      <c r="AC76" s="60">
        <v>0</v>
      </c>
      <c r="AD76" s="60">
        <v>1E-3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51900000000000002</v>
      </c>
      <c r="AP76" s="60">
        <v>0.13300000000000001</v>
      </c>
      <c r="AQ76" s="60">
        <v>0.373</v>
      </c>
      <c r="AR76" s="60">
        <v>0.33900000000000002</v>
      </c>
      <c r="AS76" s="60">
        <v>0.19700000000000001</v>
      </c>
      <c r="AT76" s="60">
        <v>3.472</v>
      </c>
      <c r="AU76" s="60">
        <v>0.19500000000000001</v>
      </c>
      <c r="AV76" s="60">
        <v>17.138999999999999</v>
      </c>
      <c r="AW76" s="60">
        <v>0.90100000000000002</v>
      </c>
      <c r="AX76" s="60">
        <v>1.4359999999999999</v>
      </c>
      <c r="AY76" s="60">
        <v>0</v>
      </c>
      <c r="AZ76" s="60">
        <v>1E-3</v>
      </c>
      <c r="BA76" s="60">
        <v>0.1</v>
      </c>
      <c r="BB76" s="60">
        <v>0</v>
      </c>
      <c r="BC76" s="60">
        <v>1.6E-2</v>
      </c>
      <c r="BD76" s="60">
        <v>2E-3</v>
      </c>
      <c r="BE76" s="60">
        <v>0</v>
      </c>
      <c r="BF76" s="60">
        <v>0</v>
      </c>
      <c r="BG76" s="60">
        <v>0</v>
      </c>
      <c r="BH76" s="60">
        <v>0</v>
      </c>
      <c r="BI76" s="60">
        <v>2E-3</v>
      </c>
      <c r="BJ76" s="60">
        <v>1.2E-2</v>
      </c>
      <c r="BK76" s="60">
        <v>1.069</v>
      </c>
      <c r="BL76" s="60">
        <v>0</v>
      </c>
      <c r="BM76" s="60">
        <v>0</v>
      </c>
      <c r="BN76" s="60">
        <v>1.6E-2</v>
      </c>
      <c r="BO76" s="60">
        <v>4.883</v>
      </c>
      <c r="BP76" s="60">
        <v>0</v>
      </c>
      <c r="BQ76" s="60">
        <v>3.5999999999999997E-2</v>
      </c>
      <c r="BR76" s="60">
        <v>9.7000000000000003E-2</v>
      </c>
      <c r="BS76" s="60">
        <v>5.0000000000000001E-3</v>
      </c>
      <c r="BT76" s="60">
        <v>55.267000000000003</v>
      </c>
      <c r="BU76" s="60">
        <v>2.423</v>
      </c>
      <c r="BV76" s="60">
        <v>0.114</v>
      </c>
      <c r="BW76" s="60">
        <v>0.83099999999999996</v>
      </c>
      <c r="BX76" s="60">
        <v>1.595</v>
      </c>
      <c r="BY76" s="60">
        <v>7.1999999999999995E-2</v>
      </c>
      <c r="BZ76" s="60">
        <v>1.4E-2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49299999999999999</v>
      </c>
      <c r="CL76" s="60">
        <v>1E-3</v>
      </c>
      <c r="CM76" s="60">
        <v>0</v>
      </c>
      <c r="CN76" s="60">
        <v>0.499</v>
      </c>
      <c r="CO76" s="60">
        <v>0</v>
      </c>
      <c r="CP76" s="60">
        <v>0</v>
      </c>
      <c r="CQ76" s="60">
        <v>0</v>
      </c>
      <c r="CR76" s="60">
        <v>0</v>
      </c>
      <c r="CS76" s="60">
        <v>0.192</v>
      </c>
      <c r="CT76" s="60">
        <v>5.0000000000000001E-3</v>
      </c>
      <c r="CU76" s="60">
        <v>0.66100000000000003</v>
      </c>
      <c r="CV76" s="60">
        <v>0.84699999999999998</v>
      </c>
      <c r="CW76" s="60">
        <v>0.80200000000000005</v>
      </c>
      <c r="CX76" s="60">
        <v>1E-3</v>
      </c>
      <c r="CY76" s="60">
        <v>0</v>
      </c>
      <c r="CZ76" s="60">
        <v>2.38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5.0000000000000001E-3</v>
      </c>
      <c r="DH76" s="60">
        <v>3.0000000000000001E-3</v>
      </c>
      <c r="DI76" s="60">
        <v>0.16900000000000001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.28699999999999998</v>
      </c>
      <c r="DS76" s="60">
        <v>0.52600000000000002</v>
      </c>
      <c r="DT76" s="60">
        <v>1E-3</v>
      </c>
      <c r="DU76" s="60">
        <v>0.23100000000000001</v>
      </c>
      <c r="DV76" s="60">
        <v>0.156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.19600000000000001</v>
      </c>
      <c r="FX76" s="60">
        <v>0.91500000000000004</v>
      </c>
      <c r="FY76" s="60">
        <v>1.2230000000000001</v>
      </c>
      <c r="FZ76" s="60">
        <v>2E-3</v>
      </c>
      <c r="GA76" s="60">
        <v>5.6000000000000001E-2</v>
      </c>
      <c r="GB76" s="60">
        <v>1.7000000000000001E-2</v>
      </c>
      <c r="GC76" s="60">
        <v>0.184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6.516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4.5999999999999996</v>
      </c>
      <c r="GV76" s="60">
        <v>0</v>
      </c>
      <c r="GW76" s="60">
        <v>0</v>
      </c>
      <c r="GX76" s="60">
        <v>1.107</v>
      </c>
      <c r="GY76" s="60">
        <v>0</v>
      </c>
      <c r="GZ76" s="60">
        <v>0.64200000000000002</v>
      </c>
      <c r="HA76" s="60">
        <v>0</v>
      </c>
      <c r="HB76" s="60">
        <v>0</v>
      </c>
      <c r="HC76" s="60">
        <v>0</v>
      </c>
      <c r="HD76" s="60">
        <v>0</v>
      </c>
      <c r="HE76" s="60">
        <v>20.198</v>
      </c>
      <c r="HF76" s="60">
        <v>0.17799999999999999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4.5620000000000003</v>
      </c>
      <c r="HM76" s="60">
        <v>0</v>
      </c>
      <c r="HN76" s="60">
        <v>1.5489999999999999</v>
      </c>
      <c r="HO76" s="60">
        <v>0</v>
      </c>
      <c r="HP76" s="60">
        <v>2E-3</v>
      </c>
      <c r="HQ76" s="60">
        <v>0</v>
      </c>
      <c r="HR76" s="60">
        <v>0</v>
      </c>
      <c r="HS76" s="60">
        <v>2E-3</v>
      </c>
      <c r="HT76" s="60">
        <v>0</v>
      </c>
      <c r="HU76" s="60">
        <v>0</v>
      </c>
      <c r="HV76" s="60">
        <v>2.3E-2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1.641999999999999</v>
      </c>
      <c r="IC76" s="60">
        <v>14.843999999999999</v>
      </c>
      <c r="ID76" s="60">
        <v>0</v>
      </c>
      <c r="IE76" s="60">
        <v>43.478000000000002</v>
      </c>
      <c r="IF76" s="60">
        <v>181</v>
      </c>
      <c r="IG76" s="60">
        <v>0.373</v>
      </c>
      <c r="IH76" s="60">
        <v>3.782</v>
      </c>
      <c r="II76" s="60">
        <v>3.734</v>
      </c>
      <c r="IJ76" s="60">
        <v>9.8650000000000002</v>
      </c>
      <c r="IK76" s="60">
        <v>61.564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64900000000000002</v>
      </c>
      <c r="IU76" s="60">
        <v>0</v>
      </c>
      <c r="IV76" s="60">
        <v>0</v>
      </c>
      <c r="IW76" s="60">
        <v>0</v>
      </c>
      <c r="IX76" s="60">
        <v>0.53800000000000003</v>
      </c>
      <c r="IY76" s="60">
        <v>6.8929999999999998</v>
      </c>
      <c r="IZ76" s="60">
        <v>2.5379999999999998</v>
      </c>
      <c r="JA76" s="60">
        <v>4.4820000000000002</v>
      </c>
      <c r="JB76" s="60">
        <v>0.997</v>
      </c>
      <c r="JC76" s="60">
        <v>24.478999999999999</v>
      </c>
      <c r="JD76" s="60">
        <v>0</v>
      </c>
      <c r="JE76" s="60">
        <v>3.9279999999999999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34108.654000000002</v>
      </c>
      <c r="C77" s="59">
        <v>6658.3130000000001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20.859000000000002</v>
      </c>
      <c r="J77" s="59">
        <v>10.858000000000001</v>
      </c>
      <c r="K77" s="59">
        <v>38.768999999999998</v>
      </c>
      <c r="L77" s="59">
        <v>0.52</v>
      </c>
      <c r="M77" s="59">
        <v>0.63900000000000001</v>
      </c>
      <c r="N77" s="59">
        <v>2.1240000000000001</v>
      </c>
      <c r="O77" s="59">
        <v>0</v>
      </c>
      <c r="P77" s="59">
        <v>0.13800000000000001</v>
      </c>
      <c r="Q77" s="59">
        <v>7.48</v>
      </c>
      <c r="R77" s="59">
        <v>0</v>
      </c>
      <c r="S77" s="59">
        <v>0.64300000000000002</v>
      </c>
      <c r="T77" s="59">
        <v>0</v>
      </c>
      <c r="U77" s="59">
        <v>1.9</v>
      </c>
      <c r="V77" s="59">
        <v>0</v>
      </c>
      <c r="W77" s="59">
        <v>0</v>
      </c>
      <c r="X77" s="59">
        <v>0</v>
      </c>
      <c r="Y77" s="59">
        <v>0</v>
      </c>
      <c r="Z77" s="59">
        <v>0.19600000000000001</v>
      </c>
      <c r="AA77" s="59">
        <v>0.108</v>
      </c>
      <c r="AB77" s="59">
        <v>0</v>
      </c>
      <c r="AC77" s="59">
        <v>0</v>
      </c>
      <c r="AD77" s="59">
        <v>2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9.053999999999998</v>
      </c>
      <c r="AP77" s="59">
        <v>7.9550000000000001</v>
      </c>
      <c r="AQ77" s="59">
        <v>9.5000000000000001E-2</v>
      </c>
      <c r="AR77" s="59">
        <v>2.6579999999999999</v>
      </c>
      <c r="AS77" s="59">
        <v>0.79600000000000004</v>
      </c>
      <c r="AT77" s="59">
        <v>0.17100000000000001</v>
      </c>
      <c r="AU77" s="59">
        <v>0.54300000000000004</v>
      </c>
      <c r="AV77" s="59">
        <v>2.1259999999999999</v>
      </c>
      <c r="AW77" s="59">
        <v>5.9889999999999999</v>
      </c>
      <c r="AX77" s="59">
        <v>1.27</v>
      </c>
      <c r="AY77" s="59">
        <v>0</v>
      </c>
      <c r="AZ77" s="59">
        <v>1E-3</v>
      </c>
      <c r="BA77" s="59">
        <v>0.01</v>
      </c>
      <c r="BB77" s="59">
        <v>0</v>
      </c>
      <c r="BC77" s="59">
        <v>0.10100000000000001</v>
      </c>
      <c r="BD77" s="59">
        <v>5.0000000000000001E-3</v>
      </c>
      <c r="BE77" s="59">
        <v>0</v>
      </c>
      <c r="BF77" s="59">
        <v>0</v>
      </c>
      <c r="BG77" s="59">
        <v>0</v>
      </c>
      <c r="BH77" s="59">
        <v>0</v>
      </c>
      <c r="BI77" s="59">
        <v>2E-3</v>
      </c>
      <c r="BJ77" s="59">
        <v>1.6E-2</v>
      </c>
      <c r="BK77" s="59">
        <v>0.28899999999999998</v>
      </c>
      <c r="BL77" s="59">
        <v>0</v>
      </c>
      <c r="BM77" s="59">
        <v>0.14399999999999999</v>
      </c>
      <c r="BN77" s="59">
        <v>0</v>
      </c>
      <c r="BO77" s="59">
        <v>0</v>
      </c>
      <c r="BP77" s="59">
        <v>0.72099999999999997</v>
      </c>
      <c r="BQ77" s="59">
        <v>1E-3</v>
      </c>
      <c r="BR77" s="59">
        <v>2.2919999999999998</v>
      </c>
      <c r="BS77" s="59">
        <v>0</v>
      </c>
      <c r="BT77" s="59">
        <v>6.0339999999999998</v>
      </c>
      <c r="BU77" s="59">
        <v>4769.5680000000002</v>
      </c>
      <c r="BV77" s="59">
        <v>6.0000000000000001E-3</v>
      </c>
      <c r="BW77" s="59">
        <v>0.98199999999999998</v>
      </c>
      <c r="BX77" s="59">
        <v>3.8050000000000002</v>
      </c>
      <c r="BY77" s="59">
        <v>0.752</v>
      </c>
      <c r="BZ77" s="59">
        <v>0.251</v>
      </c>
      <c r="CA77" s="59">
        <v>0.17100000000000001</v>
      </c>
      <c r="CB77" s="59">
        <v>0.43</v>
      </c>
      <c r="CC77" s="59">
        <v>0.59299999999999997</v>
      </c>
      <c r="CD77" s="59">
        <v>6.7000000000000004E-2</v>
      </c>
      <c r="CE77" s="59">
        <v>4.9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8.0000000000000002E-3</v>
      </c>
      <c r="CL77" s="59">
        <v>5.0000000000000001E-3</v>
      </c>
      <c r="CM77" s="59">
        <v>0</v>
      </c>
      <c r="CN77" s="59">
        <v>0.358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32</v>
      </c>
      <c r="CT77" s="59">
        <v>1E-3</v>
      </c>
      <c r="CU77" s="59">
        <v>0.11899999999999999</v>
      </c>
      <c r="CV77" s="59">
        <v>2E-3</v>
      </c>
      <c r="CW77" s="59">
        <v>1.4999999999999999E-2</v>
      </c>
      <c r="CX77" s="59">
        <v>1E-3</v>
      </c>
      <c r="CY77" s="59">
        <v>0</v>
      </c>
      <c r="CZ77" s="59">
        <v>1.4E-2</v>
      </c>
      <c r="DA77" s="59">
        <v>0.03</v>
      </c>
      <c r="DB77" s="59">
        <v>0</v>
      </c>
      <c r="DC77" s="59">
        <v>0</v>
      </c>
      <c r="DD77" s="59">
        <v>7.0999999999999994E-2</v>
      </c>
      <c r="DE77" s="59">
        <v>2E-3</v>
      </c>
      <c r="DF77" s="59">
        <v>8.0000000000000002E-3</v>
      </c>
      <c r="DG77" s="59">
        <v>1E-3</v>
      </c>
      <c r="DH77" s="59">
        <v>4.0000000000000001E-3</v>
      </c>
      <c r="DI77" s="59">
        <v>0.157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.02</v>
      </c>
      <c r="DS77" s="59">
        <v>5.0000000000000001E-3</v>
      </c>
      <c r="DT77" s="59">
        <v>1E-3</v>
      </c>
      <c r="DU77" s="59">
        <v>0.28599999999999998</v>
      </c>
      <c r="DV77" s="59">
        <v>0.26100000000000001</v>
      </c>
      <c r="DW77" s="59">
        <v>0.219</v>
      </c>
      <c r="DX77" s="59">
        <v>0.848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2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2E-3</v>
      </c>
      <c r="FL77" s="59">
        <v>7.0000000000000001E-3</v>
      </c>
      <c r="FM77" s="59">
        <v>0.92100000000000004</v>
      </c>
      <c r="FN77" s="59">
        <v>0.38700000000000001</v>
      </c>
      <c r="FO77" s="59">
        <v>5.8000000000000003E-2</v>
      </c>
      <c r="FP77" s="59">
        <v>0.78100000000000003</v>
      </c>
      <c r="FQ77" s="59">
        <v>1.9E-2</v>
      </c>
      <c r="FR77" s="59">
        <v>1.0999999999999999E-2</v>
      </c>
      <c r="FS77" s="59">
        <v>0</v>
      </c>
      <c r="FT77" s="59">
        <v>0.105</v>
      </c>
      <c r="FU77" s="59">
        <v>2.5990000000000002</v>
      </c>
      <c r="FV77" s="59">
        <v>1.4E-2</v>
      </c>
      <c r="FW77" s="59">
        <v>0.17799999999999999</v>
      </c>
      <c r="FX77" s="59">
        <v>4.1079999999999997</v>
      </c>
      <c r="FY77" s="59">
        <v>1.6419999999999999</v>
      </c>
      <c r="FZ77" s="59">
        <v>1.0999999999999999E-2</v>
      </c>
      <c r="GA77" s="59">
        <v>0.253</v>
      </c>
      <c r="GB77" s="59">
        <v>7.6999999999999999E-2</v>
      </c>
      <c r="GC77" s="59">
        <v>0.85199999999999998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2.2570000000000001</v>
      </c>
      <c r="GL77" s="59">
        <v>0</v>
      </c>
      <c r="GM77" s="59">
        <v>13.760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3.3290000000000002</v>
      </c>
      <c r="GY77" s="59">
        <v>0</v>
      </c>
      <c r="GZ77" s="59">
        <v>1.103</v>
      </c>
      <c r="HA77" s="59">
        <v>0</v>
      </c>
      <c r="HB77" s="59">
        <v>0</v>
      </c>
      <c r="HC77" s="59">
        <v>0</v>
      </c>
      <c r="HD77" s="59">
        <v>0</v>
      </c>
      <c r="HE77" s="59">
        <v>410.66899999999998</v>
      </c>
      <c r="HF77" s="59">
        <v>39.356999999999999</v>
      </c>
      <c r="HG77" s="59">
        <v>10.548999999999999</v>
      </c>
      <c r="HH77" s="59">
        <v>8.3059999999999992</v>
      </c>
      <c r="HI77" s="59">
        <v>2.214</v>
      </c>
      <c r="HJ77" s="59">
        <v>3.6909999999999998</v>
      </c>
      <c r="HK77" s="59">
        <v>2.3849999999999998</v>
      </c>
      <c r="HL77" s="59">
        <v>647.16</v>
      </c>
      <c r="HM77" s="59">
        <v>0.497</v>
      </c>
      <c r="HN77" s="59">
        <v>340.74599999999998</v>
      </c>
      <c r="HO77" s="59">
        <v>0.40400000000000003</v>
      </c>
      <c r="HP77" s="59">
        <v>0.73899999999999999</v>
      </c>
      <c r="HQ77" s="59">
        <v>3.508</v>
      </c>
      <c r="HR77" s="59">
        <v>4.7389999999999999</v>
      </c>
      <c r="HS77" s="59">
        <v>86.825000000000003</v>
      </c>
      <c r="HT77" s="59">
        <v>3.399</v>
      </c>
      <c r="HU77" s="59">
        <v>0</v>
      </c>
      <c r="HV77" s="59">
        <v>23.044</v>
      </c>
      <c r="HW77" s="59">
        <v>0</v>
      </c>
      <c r="HX77" s="59">
        <v>4.0000000000000001E-3</v>
      </c>
      <c r="HY77" s="59">
        <v>3.9E-2</v>
      </c>
      <c r="HZ77" s="59">
        <v>0</v>
      </c>
      <c r="IA77" s="59">
        <v>0</v>
      </c>
      <c r="IB77" s="59">
        <v>5.8000000000000003E-2</v>
      </c>
      <c r="IC77" s="59">
        <v>0</v>
      </c>
      <c r="ID77" s="59">
        <v>0</v>
      </c>
      <c r="IE77" s="59">
        <v>3.7999999999999999E-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.67400000000000004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38</v>
      </c>
      <c r="IY77" s="59">
        <v>18.890999999999998</v>
      </c>
      <c r="IZ77" s="59">
        <v>51.99</v>
      </c>
      <c r="JA77" s="59">
        <v>21.867000000000001</v>
      </c>
      <c r="JB77" s="59">
        <v>3.0990000000000002</v>
      </c>
      <c r="JC77" s="59">
        <v>21.542000000000002</v>
      </c>
      <c r="JD77" s="59">
        <v>0</v>
      </c>
      <c r="JE77" s="59">
        <v>4.0789999999999997</v>
      </c>
      <c r="JF77" s="59">
        <v>27450.341</v>
      </c>
      <c r="JG77" s="59">
        <v>27450.34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4675.6310000000003</v>
      </c>
      <c r="C78" s="60">
        <v>4068.3429999999998</v>
      </c>
      <c r="D78" s="60">
        <v>1.246</v>
      </c>
      <c r="E78" s="60">
        <v>0.29799999999999999</v>
      </c>
      <c r="F78" s="60">
        <v>0.36299999999999999</v>
      </c>
      <c r="G78" s="60">
        <v>3.6999999999999998E-2</v>
      </c>
      <c r="H78" s="60">
        <v>1.476</v>
      </c>
      <c r="I78" s="60">
        <v>14.223000000000001</v>
      </c>
      <c r="J78" s="60">
        <v>3.1669999999999998</v>
      </c>
      <c r="K78" s="60">
        <v>17.975000000000001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4.3079999999999998</v>
      </c>
      <c r="X78" s="60">
        <v>0</v>
      </c>
      <c r="Y78" s="60">
        <v>0.94699999999999995</v>
      </c>
      <c r="Z78" s="60">
        <v>8.6999999999999994E-2</v>
      </c>
      <c r="AA78" s="60">
        <v>31.497</v>
      </c>
      <c r="AB78" s="60">
        <v>12.680999999999999</v>
      </c>
      <c r="AC78" s="60">
        <v>12.263999999999999</v>
      </c>
      <c r="AD78" s="60">
        <v>1E-3</v>
      </c>
      <c r="AE78" s="60">
        <v>250.964</v>
      </c>
      <c r="AF78" s="60">
        <v>313.108</v>
      </c>
      <c r="AG78" s="60">
        <v>137.137</v>
      </c>
      <c r="AH78" s="60">
        <v>121.39400000000001</v>
      </c>
      <c r="AI78" s="60">
        <v>45.604999999999997</v>
      </c>
      <c r="AJ78" s="60">
        <v>6.07</v>
      </c>
      <c r="AK78" s="60">
        <v>4.4969999999999999</v>
      </c>
      <c r="AL78" s="60">
        <v>0.76500000000000001</v>
      </c>
      <c r="AM78" s="60">
        <v>11.922000000000001</v>
      </c>
      <c r="AN78" s="60">
        <v>3.21</v>
      </c>
      <c r="AO78" s="60">
        <v>0.26700000000000002</v>
      </c>
      <c r="AP78" s="60">
        <v>0.156</v>
      </c>
      <c r="AQ78" s="60">
        <v>6.3E-2</v>
      </c>
      <c r="AR78" s="60">
        <v>0.22900000000000001</v>
      </c>
      <c r="AS78" s="60">
        <v>0.191</v>
      </c>
      <c r="AT78" s="60">
        <v>4.6470000000000002</v>
      </c>
      <c r="AU78" s="60">
        <v>0.16200000000000001</v>
      </c>
      <c r="AV78" s="60">
        <v>20.646999999999998</v>
      </c>
      <c r="AW78" s="60">
        <v>2.4529999999999998</v>
      </c>
      <c r="AX78" s="60">
        <v>1.111</v>
      </c>
      <c r="AY78" s="60">
        <v>3.694</v>
      </c>
      <c r="AZ78" s="60">
        <v>17.387</v>
      </c>
      <c r="BA78" s="60">
        <v>1.8320000000000001</v>
      </c>
      <c r="BB78" s="60">
        <v>12.124000000000001</v>
      </c>
      <c r="BC78" s="60">
        <v>1.2E-2</v>
      </c>
      <c r="BD78" s="60">
        <v>1.619</v>
      </c>
      <c r="BE78" s="60">
        <v>0.36</v>
      </c>
      <c r="BF78" s="60">
        <v>5.9470000000000001</v>
      </c>
      <c r="BG78" s="60">
        <v>1.2749999999999999</v>
      </c>
      <c r="BH78" s="60">
        <v>3.2519999999999998</v>
      </c>
      <c r="BI78" s="60">
        <v>38.213000000000001</v>
      </c>
      <c r="BJ78" s="60">
        <v>0.94299999999999995</v>
      </c>
      <c r="BK78" s="60">
        <v>14.904</v>
      </c>
      <c r="BL78" s="60">
        <v>2.012</v>
      </c>
      <c r="BM78" s="60">
        <v>36.268999999999998</v>
      </c>
      <c r="BN78" s="60">
        <v>86.129000000000005</v>
      </c>
      <c r="BO78" s="60">
        <v>434.06299999999999</v>
      </c>
      <c r="BP78" s="60">
        <v>40.988</v>
      </c>
      <c r="BQ78" s="60">
        <v>29.613</v>
      </c>
      <c r="BR78" s="60">
        <v>2.4830000000000001</v>
      </c>
      <c r="BS78" s="60">
        <v>10.58</v>
      </c>
      <c r="BT78" s="60">
        <v>8.218</v>
      </c>
      <c r="BU78" s="60">
        <v>3.8620000000000001</v>
      </c>
      <c r="BV78" s="60">
        <v>89.605000000000004</v>
      </c>
      <c r="BW78" s="60">
        <v>9.6430000000000007</v>
      </c>
      <c r="BX78" s="60">
        <v>31.690999999999999</v>
      </c>
      <c r="BY78" s="60">
        <v>318.91500000000002</v>
      </c>
      <c r="BZ78" s="60">
        <v>33.479999999999997</v>
      </c>
      <c r="CA78" s="60">
        <v>101.48399999999999</v>
      </c>
      <c r="CB78" s="60">
        <v>21.129000000000001</v>
      </c>
      <c r="CC78" s="60">
        <v>2.1800000000000002</v>
      </c>
      <c r="CD78" s="60">
        <v>5.7069999999999999</v>
      </c>
      <c r="CE78" s="60">
        <v>13.473000000000001</v>
      </c>
      <c r="CF78" s="60">
        <v>57.911000000000001</v>
      </c>
      <c r="CG78" s="60">
        <v>15.337</v>
      </c>
      <c r="CH78" s="60">
        <v>31.393000000000001</v>
      </c>
      <c r="CI78" s="60">
        <v>0</v>
      </c>
      <c r="CJ78" s="60">
        <v>16.257999999999999</v>
      </c>
      <c r="CK78" s="60">
        <v>10.945</v>
      </c>
      <c r="CL78" s="60">
        <v>23.445</v>
      </c>
      <c r="CM78" s="60">
        <v>18.222000000000001</v>
      </c>
      <c r="CN78" s="60">
        <v>28.164999999999999</v>
      </c>
      <c r="CO78" s="60">
        <v>0.83799999999999997</v>
      </c>
      <c r="CP78" s="60">
        <v>0.96499999999999997</v>
      </c>
      <c r="CQ78" s="60">
        <v>3.3639999999999999</v>
      </c>
      <c r="CR78" s="60">
        <v>26.83</v>
      </c>
      <c r="CS78" s="60">
        <v>8.5540000000000003</v>
      </c>
      <c r="CT78" s="60">
        <v>11.073</v>
      </c>
      <c r="CU78" s="60">
        <v>2.23</v>
      </c>
      <c r="CV78" s="60">
        <v>1.4590000000000001</v>
      </c>
      <c r="CW78" s="60">
        <v>20.603999999999999</v>
      </c>
      <c r="CX78" s="60">
        <v>2.3919999999999999</v>
      </c>
      <c r="CY78" s="60">
        <v>0.45400000000000001</v>
      </c>
      <c r="CZ78" s="60">
        <v>10.29</v>
      </c>
      <c r="DA78" s="60">
        <v>2.4159999999999999</v>
      </c>
      <c r="DB78" s="60">
        <v>1.054</v>
      </c>
      <c r="DC78" s="60">
        <v>2.13</v>
      </c>
      <c r="DD78" s="60">
        <v>5.9320000000000004</v>
      </c>
      <c r="DE78" s="60">
        <v>0.19700000000000001</v>
      </c>
      <c r="DF78" s="60">
        <v>40.194000000000003</v>
      </c>
      <c r="DG78" s="60">
        <v>5.5039999999999996</v>
      </c>
      <c r="DH78" s="60">
        <v>96.724000000000004</v>
      </c>
      <c r="DI78" s="60">
        <v>18.866</v>
      </c>
      <c r="DJ78" s="60">
        <v>6.5309999999999997</v>
      </c>
      <c r="DK78" s="60">
        <v>237.65600000000001</v>
      </c>
      <c r="DL78" s="60">
        <v>10.821999999999999</v>
      </c>
      <c r="DM78" s="60">
        <v>184.52600000000001</v>
      </c>
      <c r="DN78" s="60">
        <v>5.8000000000000003E-2</v>
      </c>
      <c r="DO78" s="60">
        <v>1.921</v>
      </c>
      <c r="DP78" s="60">
        <v>4.9000000000000002E-2</v>
      </c>
      <c r="DQ78" s="60">
        <v>0.313</v>
      </c>
      <c r="DR78" s="60">
        <v>19.286999999999999</v>
      </c>
      <c r="DS78" s="60">
        <v>8.9559999999999995</v>
      </c>
      <c r="DT78" s="60">
        <v>29.567</v>
      </c>
      <c r="DU78" s="60">
        <v>16.309999999999999</v>
      </c>
      <c r="DV78" s="60">
        <v>34.658999999999999</v>
      </c>
      <c r="DW78" s="60">
        <v>4.1539999999999999</v>
      </c>
      <c r="DX78" s="60">
        <v>6.0910000000000002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0.224</v>
      </c>
      <c r="EE78" s="60">
        <v>8.9999999999999993E-3</v>
      </c>
      <c r="EF78" s="60">
        <v>0.73099999999999998</v>
      </c>
      <c r="EG78" s="60">
        <v>0</v>
      </c>
      <c r="EH78" s="60">
        <v>0</v>
      </c>
      <c r="EI78" s="60">
        <v>0</v>
      </c>
      <c r="EJ78" s="60">
        <v>1.26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63400000000000001</v>
      </c>
      <c r="ES78" s="60">
        <v>5.7430000000000003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.32600000000000001</v>
      </c>
      <c r="EZ78" s="60">
        <v>1.7969999999999999</v>
      </c>
      <c r="FA78" s="60">
        <v>0</v>
      </c>
      <c r="FB78" s="60">
        <v>6.0000000000000001E-3</v>
      </c>
      <c r="FC78" s="60">
        <v>2.4E-2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5.0000000000000001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12.242</v>
      </c>
      <c r="FX78" s="60">
        <v>7.7709999999999999</v>
      </c>
      <c r="FY78" s="60">
        <v>4.8470000000000004</v>
      </c>
      <c r="FZ78" s="60">
        <v>6.7000000000000004E-2</v>
      </c>
      <c r="GA78" s="60">
        <v>1.847</v>
      </c>
      <c r="GB78" s="60">
        <v>0.26200000000000001</v>
      </c>
      <c r="GC78" s="60">
        <v>13.693</v>
      </c>
      <c r="GD78" s="60">
        <v>0</v>
      </c>
      <c r="GE78" s="60">
        <v>0</v>
      </c>
      <c r="GF78" s="60">
        <v>0</v>
      </c>
      <c r="GG78" s="60">
        <v>5.8070000000000004</v>
      </c>
      <c r="GH78" s="60">
        <v>3.5979999999999999</v>
      </c>
      <c r="GI78" s="60">
        <v>0</v>
      </c>
      <c r="GJ78" s="60">
        <v>14.904</v>
      </c>
      <c r="GK78" s="60">
        <v>2.3650000000000002</v>
      </c>
      <c r="GL78" s="60">
        <v>0</v>
      </c>
      <c r="GM78" s="60">
        <v>0.23100000000000001</v>
      </c>
      <c r="GN78" s="60">
        <v>0</v>
      </c>
      <c r="GO78" s="60">
        <v>0</v>
      </c>
      <c r="GP78" s="60">
        <v>0</v>
      </c>
      <c r="GQ78" s="60">
        <v>0</v>
      </c>
      <c r="GR78" s="60">
        <v>12.888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2.8170000000000002</v>
      </c>
      <c r="GY78" s="60">
        <v>0</v>
      </c>
      <c r="GZ78" s="60">
        <v>2.0409999999999999</v>
      </c>
      <c r="HA78" s="60">
        <v>0</v>
      </c>
      <c r="HB78" s="60">
        <v>0</v>
      </c>
      <c r="HC78" s="60">
        <v>0</v>
      </c>
      <c r="HD78" s="60">
        <v>0</v>
      </c>
      <c r="HE78" s="60">
        <v>3.5590000000000002</v>
      </c>
      <c r="HF78" s="60">
        <v>8.0000000000000002E-3</v>
      </c>
      <c r="HG78" s="60">
        <v>0</v>
      </c>
      <c r="HH78" s="60">
        <v>0</v>
      </c>
      <c r="HI78" s="60">
        <v>0</v>
      </c>
      <c r="HJ78" s="60">
        <v>0</v>
      </c>
      <c r="HK78" s="60">
        <v>2E-3</v>
      </c>
      <c r="HL78" s="60">
        <v>0.55400000000000005</v>
      </c>
      <c r="HM78" s="60">
        <v>0</v>
      </c>
      <c r="HN78" s="60">
        <v>0.64</v>
      </c>
      <c r="HO78" s="60">
        <v>0</v>
      </c>
      <c r="HP78" s="60">
        <v>5.3999999999999999E-2</v>
      </c>
      <c r="HQ78" s="60">
        <v>0</v>
      </c>
      <c r="HR78" s="60">
        <v>0</v>
      </c>
      <c r="HS78" s="60">
        <v>4.2000000000000003E-2</v>
      </c>
      <c r="HT78" s="60">
        <v>0</v>
      </c>
      <c r="HU78" s="60">
        <v>0</v>
      </c>
      <c r="HV78" s="60">
        <v>6.0999999999999999E-2</v>
      </c>
      <c r="HW78" s="60">
        <v>0.39600000000000002</v>
      </c>
      <c r="HX78" s="60">
        <v>0</v>
      </c>
      <c r="HY78" s="60">
        <v>1.6E-2</v>
      </c>
      <c r="HZ78" s="60">
        <v>0</v>
      </c>
      <c r="IA78" s="60">
        <v>0</v>
      </c>
      <c r="IB78" s="60">
        <v>4.0000000000000001E-3</v>
      </c>
      <c r="IC78" s="60">
        <v>0</v>
      </c>
      <c r="ID78" s="60">
        <v>60.832999999999998</v>
      </c>
      <c r="IE78" s="60">
        <v>1.2E-2</v>
      </c>
      <c r="IF78" s="60">
        <v>0</v>
      </c>
      <c r="IG78" s="60">
        <v>0</v>
      </c>
      <c r="IH78" s="60">
        <v>0</v>
      </c>
      <c r="II78" s="60">
        <v>0</v>
      </c>
      <c r="IJ78" s="60">
        <v>8.1669999999999998</v>
      </c>
      <c r="IK78" s="60">
        <v>0</v>
      </c>
      <c r="IL78" s="60">
        <v>69.430999999999997</v>
      </c>
      <c r="IM78" s="60">
        <v>1.929</v>
      </c>
      <c r="IN78" s="60">
        <v>13.492000000000001</v>
      </c>
      <c r="IO78" s="60">
        <v>6.4660000000000002</v>
      </c>
      <c r="IP78" s="60">
        <v>39.601999999999997</v>
      </c>
      <c r="IQ78" s="60">
        <v>12.292999999999999</v>
      </c>
      <c r="IR78" s="60">
        <v>3.9350000000000001</v>
      </c>
      <c r="IS78" s="60">
        <v>120.504</v>
      </c>
      <c r="IT78" s="60">
        <v>1.7869999999999999</v>
      </c>
      <c r="IU78" s="60">
        <v>6.875</v>
      </c>
      <c r="IV78" s="60">
        <v>10.269</v>
      </c>
      <c r="IW78" s="60">
        <v>0</v>
      </c>
      <c r="IX78" s="60">
        <v>2.7330000000000001</v>
      </c>
      <c r="IY78" s="60">
        <v>23.536000000000001</v>
      </c>
      <c r="IZ78" s="60">
        <v>4.0460000000000003</v>
      </c>
      <c r="JA78" s="60">
        <v>16.059999999999999</v>
      </c>
      <c r="JB78" s="60">
        <v>0.52900000000000003</v>
      </c>
      <c r="JC78" s="60">
        <v>10.914999999999999</v>
      </c>
      <c r="JD78" s="60">
        <v>0</v>
      </c>
      <c r="JE78" s="60">
        <v>0.55400000000000005</v>
      </c>
      <c r="JF78" s="60">
        <v>607.28800000000001</v>
      </c>
      <c r="JG78" s="60">
        <v>607.2880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568.3610000000008</v>
      </c>
      <c r="C79" s="59">
        <v>2215.726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154</v>
      </c>
      <c r="J79" s="59">
        <v>1.4E-2</v>
      </c>
      <c r="K79" s="59">
        <v>0.439</v>
      </c>
      <c r="L79" s="59">
        <v>6.0000000000000001E-3</v>
      </c>
      <c r="M79" s="59">
        <v>0.27</v>
      </c>
      <c r="N79" s="59">
        <v>0</v>
      </c>
      <c r="O79" s="59">
        <v>0</v>
      </c>
      <c r="P79" s="59">
        <v>0</v>
      </c>
      <c r="Q79" s="59">
        <v>0</v>
      </c>
      <c r="R79" s="59">
        <v>3.0000000000000001E-3</v>
      </c>
      <c r="S79" s="59">
        <v>0</v>
      </c>
      <c r="T79" s="59">
        <v>0.71399999999999997</v>
      </c>
      <c r="U79" s="59">
        <v>4.0000000000000001E-3</v>
      </c>
      <c r="V79" s="59">
        <v>4.0000000000000001E-3</v>
      </c>
      <c r="W79" s="59">
        <v>20.742000000000001</v>
      </c>
      <c r="X79" s="59">
        <v>0.42699999999999999</v>
      </c>
      <c r="Y79" s="59">
        <v>6.1159999999999997</v>
      </c>
      <c r="Z79" s="59">
        <v>0.34300000000000003</v>
      </c>
      <c r="AA79" s="59">
        <v>0</v>
      </c>
      <c r="AB79" s="59">
        <v>4.0000000000000001E-3</v>
      </c>
      <c r="AC79" s="59">
        <v>3.6859999999999999</v>
      </c>
      <c r="AD79" s="59">
        <v>0.80200000000000005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5.2999999999999999E-2</v>
      </c>
      <c r="AP79" s="59">
        <v>4.968</v>
      </c>
      <c r="AQ79" s="59">
        <v>1.752</v>
      </c>
      <c r="AR79" s="59">
        <v>10.307</v>
      </c>
      <c r="AS79" s="59">
        <v>7.7709999999999999</v>
      </c>
      <c r="AT79" s="59">
        <v>14.348000000000001</v>
      </c>
      <c r="AU79" s="59">
        <v>2.2400000000000002</v>
      </c>
      <c r="AV79" s="59">
        <v>9.3089999999999993</v>
      </c>
      <c r="AW79" s="59">
        <v>3.9510000000000001</v>
      </c>
      <c r="AX79" s="59">
        <v>5.03</v>
      </c>
      <c r="AY79" s="59">
        <v>8.9999999999999993E-3</v>
      </c>
      <c r="AZ79" s="59">
        <v>1.149</v>
      </c>
      <c r="BA79" s="59">
        <v>10.026999999999999</v>
      </c>
      <c r="BB79" s="59">
        <v>0.53600000000000003</v>
      </c>
      <c r="BC79" s="59">
        <v>3.9E-2</v>
      </c>
      <c r="BD79" s="59">
        <v>0.73399999999999999</v>
      </c>
      <c r="BE79" s="59">
        <v>0.92300000000000004</v>
      </c>
      <c r="BF79" s="59">
        <v>0.53400000000000003</v>
      </c>
      <c r="BG79" s="59">
        <v>9.9000000000000005E-2</v>
      </c>
      <c r="BH79" s="59">
        <v>1.1399999999999999</v>
      </c>
      <c r="BI79" s="59">
        <v>0.19700000000000001</v>
      </c>
      <c r="BJ79" s="59">
        <v>3.2000000000000001E-2</v>
      </c>
      <c r="BK79" s="59">
        <v>0.43099999999999999</v>
      </c>
      <c r="BL79" s="59">
        <v>0.38900000000000001</v>
      </c>
      <c r="BM79" s="59">
        <v>1.6180000000000001</v>
      </c>
      <c r="BN79" s="59">
        <v>3.4209999999999998</v>
      </c>
      <c r="BO79" s="59">
        <v>4.3040000000000003</v>
      </c>
      <c r="BP79" s="59">
        <v>2.234</v>
      </c>
      <c r="BQ79" s="59">
        <v>6.4450000000000003</v>
      </c>
      <c r="BR79" s="59">
        <v>22.353000000000002</v>
      </c>
      <c r="BS79" s="59">
        <v>4.1139999999999999</v>
      </c>
      <c r="BT79" s="59">
        <v>0.56399999999999995</v>
      </c>
      <c r="BU79" s="59">
        <v>9.7420000000000009</v>
      </c>
      <c r="BV79" s="59">
        <v>8.3680000000000003</v>
      </c>
      <c r="BW79" s="59">
        <v>122.82899999999999</v>
      </c>
      <c r="BX79" s="59">
        <v>4.9800000000000004</v>
      </c>
      <c r="BY79" s="59">
        <v>3.8250000000000002</v>
      </c>
      <c r="BZ79" s="59">
        <v>1.395</v>
      </c>
      <c r="CA79" s="59">
        <v>0.40699999999999997</v>
      </c>
      <c r="CB79" s="59">
        <v>5.3179999999999996</v>
      </c>
      <c r="CC79" s="59">
        <v>1.7000000000000001E-2</v>
      </c>
      <c r="CD79" s="59">
        <v>3.6349999999999998</v>
      </c>
      <c r="CE79" s="59">
        <v>0.248</v>
      </c>
      <c r="CF79" s="59">
        <v>0.48399999999999999</v>
      </c>
      <c r="CG79" s="59">
        <v>0.247</v>
      </c>
      <c r="CH79" s="59">
        <v>4.7E-2</v>
      </c>
      <c r="CI79" s="59">
        <v>3.7999999999999999E-2</v>
      </c>
      <c r="CJ79" s="59">
        <v>0.21099999999999999</v>
      </c>
      <c r="CK79" s="59">
        <v>0.1</v>
      </c>
      <c r="CL79" s="59">
        <v>8.1000000000000003E-2</v>
      </c>
      <c r="CM79" s="59">
        <v>2.0070000000000001</v>
      </c>
      <c r="CN79" s="59">
        <v>0.46</v>
      </c>
      <c r="CO79" s="59">
        <v>1.4999999999999999E-2</v>
      </c>
      <c r="CP79" s="59">
        <v>1.083</v>
      </c>
      <c r="CQ79" s="59">
        <v>3.6999999999999998E-2</v>
      </c>
      <c r="CR79" s="59">
        <v>0.39800000000000002</v>
      </c>
      <c r="CS79" s="59">
        <v>1.724</v>
      </c>
      <c r="CT79" s="59">
        <v>0.379</v>
      </c>
      <c r="CU79" s="59">
        <v>6.7000000000000004E-2</v>
      </c>
      <c r="CV79" s="59">
        <v>2E-3</v>
      </c>
      <c r="CW79" s="59">
        <v>7.0000000000000001E-3</v>
      </c>
      <c r="CX79" s="59">
        <v>5.8999999999999997E-2</v>
      </c>
      <c r="CY79" s="59">
        <v>0.39200000000000002</v>
      </c>
      <c r="CZ79" s="59">
        <v>0.45600000000000002</v>
      </c>
      <c r="DA79" s="59">
        <v>0.17</v>
      </c>
      <c r="DB79" s="59">
        <v>0.152</v>
      </c>
      <c r="DC79" s="59">
        <v>0.03</v>
      </c>
      <c r="DD79" s="59">
        <v>0.23599999999999999</v>
      </c>
      <c r="DE79" s="59">
        <v>4.0000000000000001E-3</v>
      </c>
      <c r="DF79" s="59">
        <v>0</v>
      </c>
      <c r="DG79" s="59">
        <v>8.0000000000000002E-3</v>
      </c>
      <c r="DH79" s="59">
        <v>0.35799999999999998</v>
      </c>
      <c r="DI79" s="59">
        <v>0.121</v>
      </c>
      <c r="DJ79" s="59">
        <v>0.82</v>
      </c>
      <c r="DK79" s="59">
        <v>1.208</v>
      </c>
      <c r="DL79" s="59">
        <v>1.2999999999999999E-2</v>
      </c>
      <c r="DM79" s="59">
        <v>5.9370000000000003</v>
      </c>
      <c r="DN79" s="59">
        <v>2.7E-2</v>
      </c>
      <c r="DO79" s="59">
        <v>3.3000000000000002E-2</v>
      </c>
      <c r="DP79" s="59">
        <v>1.7000000000000001E-2</v>
      </c>
      <c r="DQ79" s="59">
        <v>0.746</v>
      </c>
      <c r="DR79" s="59">
        <v>0.36499999999999999</v>
      </c>
      <c r="DS79" s="59">
        <v>5.8999999999999997E-2</v>
      </c>
      <c r="DT79" s="59">
        <v>0.215</v>
      </c>
      <c r="DU79" s="59">
        <v>0.27200000000000002</v>
      </c>
      <c r="DV79" s="59">
        <v>1.8140000000000001</v>
      </c>
      <c r="DW79" s="59">
        <v>0.45900000000000002</v>
      </c>
      <c r="DX79" s="59">
        <v>88.869</v>
      </c>
      <c r="DY79" s="59">
        <v>0.156</v>
      </c>
      <c r="DZ79" s="59">
        <v>1.7030000000000001</v>
      </c>
      <c r="EA79" s="59">
        <v>0</v>
      </c>
      <c r="EB79" s="59">
        <v>0.34300000000000003</v>
      </c>
      <c r="EC79" s="59">
        <v>1E-3</v>
      </c>
      <c r="ED79" s="59">
        <v>15.788</v>
      </c>
      <c r="EE79" s="59">
        <v>1.528</v>
      </c>
      <c r="EF79" s="59">
        <v>11.647</v>
      </c>
      <c r="EG79" s="59">
        <v>0.04</v>
      </c>
      <c r="EH79" s="59">
        <v>3.9E-2</v>
      </c>
      <c r="EI79" s="59">
        <v>2.5999999999999999E-2</v>
      </c>
      <c r="EJ79" s="59">
        <v>8.9999999999999993E-3</v>
      </c>
      <c r="EK79" s="59">
        <v>0.154</v>
      </c>
      <c r="EL79" s="59">
        <v>0.60499999999999998</v>
      </c>
      <c r="EM79" s="59">
        <v>1.4999999999999999E-2</v>
      </c>
      <c r="EN79" s="59">
        <v>4.0000000000000001E-3</v>
      </c>
      <c r="EO79" s="59">
        <v>1E-3</v>
      </c>
      <c r="EP79" s="59">
        <v>3.415</v>
      </c>
      <c r="EQ79" s="59">
        <v>0</v>
      </c>
      <c r="ER79" s="59">
        <v>2.407</v>
      </c>
      <c r="ES79" s="59">
        <v>21.131</v>
      </c>
      <c r="ET79" s="59">
        <v>3.5000000000000003E-2</v>
      </c>
      <c r="EU79" s="59">
        <v>8.5000000000000006E-2</v>
      </c>
      <c r="EV79" s="59">
        <v>0.66100000000000003</v>
      </c>
      <c r="EW79" s="59">
        <v>1.619</v>
      </c>
      <c r="EX79" s="59">
        <v>0</v>
      </c>
      <c r="EY79" s="59">
        <v>1.5720000000000001</v>
      </c>
      <c r="EZ79" s="59">
        <v>0.91</v>
      </c>
      <c r="FA79" s="59">
        <v>0.55800000000000005</v>
      </c>
      <c r="FB79" s="59">
        <v>20.286999999999999</v>
      </c>
      <c r="FC79" s="59">
        <v>0.41099999999999998</v>
      </c>
      <c r="FD79" s="59">
        <v>26.977</v>
      </c>
      <c r="FE79" s="59">
        <v>0</v>
      </c>
      <c r="FF79" s="59">
        <v>6.6</v>
      </c>
      <c r="FG79" s="59">
        <v>8.532</v>
      </c>
      <c r="FH79" s="59">
        <v>4.2999999999999997E-2</v>
      </c>
      <c r="FI79" s="59">
        <v>0.218</v>
      </c>
      <c r="FJ79" s="59">
        <v>0</v>
      </c>
      <c r="FK79" s="59">
        <v>0.60199999999999998</v>
      </c>
      <c r="FL79" s="59">
        <v>0</v>
      </c>
      <c r="FM79" s="59">
        <v>5.0999999999999997E-2</v>
      </c>
      <c r="FN79" s="59">
        <v>7.2999999999999995E-2</v>
      </c>
      <c r="FO79" s="59">
        <v>5.5E-2</v>
      </c>
      <c r="FP79" s="59">
        <v>0.219</v>
      </c>
      <c r="FQ79" s="59">
        <v>1.4999999999999999E-2</v>
      </c>
      <c r="FR79" s="59">
        <v>2.5000000000000001E-2</v>
      </c>
      <c r="FS79" s="59">
        <v>0</v>
      </c>
      <c r="FT79" s="59">
        <v>5.0000000000000001E-3</v>
      </c>
      <c r="FU79" s="59">
        <v>8.3000000000000004E-2</v>
      </c>
      <c r="FV79" s="59">
        <v>8.9999999999999993E-3</v>
      </c>
      <c r="FW79" s="59">
        <v>91.498999999999995</v>
      </c>
      <c r="FX79" s="59">
        <v>39.107999999999997</v>
      </c>
      <c r="FY79" s="59">
        <v>21.582000000000001</v>
      </c>
      <c r="FZ79" s="59">
        <v>1.0999999999999999E-2</v>
      </c>
      <c r="GA79" s="59">
        <v>1.218</v>
      </c>
      <c r="GB79" s="59">
        <v>0.185</v>
      </c>
      <c r="GC79" s="59">
        <v>5.1479999999999997</v>
      </c>
      <c r="GD79" s="59">
        <v>1.4319999999999999</v>
      </c>
      <c r="GE79" s="59">
        <v>0.35099999999999998</v>
      </c>
      <c r="GF79" s="59">
        <v>22.184000000000001</v>
      </c>
      <c r="GG79" s="59">
        <v>1.4870000000000001</v>
      </c>
      <c r="GH79" s="59">
        <v>0.63400000000000001</v>
      </c>
      <c r="GI79" s="59">
        <v>0.39400000000000002</v>
      </c>
      <c r="GJ79" s="59">
        <v>0.79</v>
      </c>
      <c r="GK79" s="59">
        <v>0.74199999999999999</v>
      </c>
      <c r="GL79" s="59">
        <v>13.35</v>
      </c>
      <c r="GM79" s="59">
        <v>0.375</v>
      </c>
      <c r="GN79" s="59">
        <v>74.811999999999998</v>
      </c>
      <c r="GO79" s="59">
        <v>1.714</v>
      </c>
      <c r="GP79" s="59">
        <v>3.355</v>
      </c>
      <c r="GQ79" s="59">
        <v>4.609</v>
      </c>
      <c r="GR79" s="59">
        <v>7.6989999999999998</v>
      </c>
      <c r="GS79" s="59">
        <v>29.387</v>
      </c>
      <c r="GT79" s="59">
        <v>36.363999999999997</v>
      </c>
      <c r="GU79" s="59">
        <v>63.75</v>
      </c>
      <c r="GV79" s="59">
        <v>4.7610000000000001</v>
      </c>
      <c r="GW79" s="59">
        <v>7.0860000000000003</v>
      </c>
      <c r="GX79" s="59">
        <v>12.448</v>
      </c>
      <c r="GY79" s="59">
        <v>0.39500000000000002</v>
      </c>
      <c r="GZ79" s="59">
        <v>0.39300000000000002</v>
      </c>
      <c r="HA79" s="59">
        <v>1.085</v>
      </c>
      <c r="HB79" s="59">
        <v>1.7000000000000001E-2</v>
      </c>
      <c r="HC79" s="59">
        <v>2.21</v>
      </c>
      <c r="HD79" s="59">
        <v>0.61199999999999999</v>
      </c>
      <c r="HE79" s="59">
        <v>7.8849999999999998</v>
      </c>
      <c r="HF79" s="59">
        <v>2.7450000000000001</v>
      </c>
      <c r="HG79" s="59">
        <v>2.2210000000000001</v>
      </c>
      <c r="HH79" s="59">
        <v>0.18099999999999999</v>
      </c>
      <c r="HI79" s="59">
        <v>6.641</v>
      </c>
      <c r="HJ79" s="59">
        <v>0.45200000000000001</v>
      </c>
      <c r="HK79" s="59">
        <v>9.8000000000000004E-2</v>
      </c>
      <c r="HL79" s="59">
        <v>21.416</v>
      </c>
      <c r="HM79" s="59">
        <v>0.11899999999999999</v>
      </c>
      <c r="HN79" s="59">
        <v>5.9320000000000004</v>
      </c>
      <c r="HO79" s="59">
        <v>4.1000000000000002E-2</v>
      </c>
      <c r="HP79" s="59">
        <v>9.9000000000000005E-2</v>
      </c>
      <c r="HQ79" s="59">
        <v>0.41299999999999998</v>
      </c>
      <c r="HR79" s="59">
        <v>0.56499999999999995</v>
      </c>
      <c r="HS79" s="59">
        <v>0.877</v>
      </c>
      <c r="HT79" s="59">
        <v>0.34</v>
      </c>
      <c r="HU79" s="59">
        <v>0.22600000000000001</v>
      </c>
      <c r="HV79" s="59">
        <v>2.5329999999999999</v>
      </c>
      <c r="HW79" s="59">
        <v>6.2E-2</v>
      </c>
      <c r="HX79" s="59">
        <v>4.8000000000000001E-2</v>
      </c>
      <c r="HY79" s="59">
        <v>4.6139999999999999</v>
      </c>
      <c r="HZ79" s="59">
        <v>0.38</v>
      </c>
      <c r="IA79" s="59">
        <v>0</v>
      </c>
      <c r="IB79" s="59">
        <v>1.577</v>
      </c>
      <c r="IC79" s="59">
        <v>5.508</v>
      </c>
      <c r="ID79" s="59">
        <v>22.42</v>
      </c>
      <c r="IE79" s="59">
        <v>18.654</v>
      </c>
      <c r="IF79" s="59">
        <v>874.05600000000004</v>
      </c>
      <c r="IG79" s="59">
        <v>0.111</v>
      </c>
      <c r="IH79" s="59">
        <v>1.212</v>
      </c>
      <c r="II79" s="59">
        <v>0.218</v>
      </c>
      <c r="IJ79" s="59">
        <v>2.66</v>
      </c>
      <c r="IK79" s="59">
        <v>6.6230000000000002</v>
      </c>
      <c r="IL79" s="59">
        <v>46.228999999999999</v>
      </c>
      <c r="IM79" s="59">
        <v>3.1E-2</v>
      </c>
      <c r="IN79" s="59">
        <v>2.371</v>
      </c>
      <c r="IO79" s="59">
        <v>2.8620000000000001</v>
      </c>
      <c r="IP79" s="59">
        <v>110.203</v>
      </c>
      <c r="IQ79" s="59">
        <v>2.9870000000000001</v>
      </c>
      <c r="IR79" s="59">
        <v>2.6869999999999998</v>
      </c>
      <c r="IS79" s="59">
        <v>23.44</v>
      </c>
      <c r="IT79" s="59">
        <v>4.0739999999999998</v>
      </c>
      <c r="IU79" s="59">
        <v>3.5</v>
      </c>
      <c r="IV79" s="59">
        <v>13.882</v>
      </c>
      <c r="IW79" s="59">
        <v>0</v>
      </c>
      <c r="IX79" s="59">
        <v>0.41599999999999998</v>
      </c>
      <c r="IY79" s="59">
        <v>1.5880000000000001</v>
      </c>
      <c r="IZ79" s="59">
        <v>0.34699999999999998</v>
      </c>
      <c r="JA79" s="59">
        <v>1.2030000000000001</v>
      </c>
      <c r="JB79" s="59">
        <v>5.3999999999999999E-2</v>
      </c>
      <c r="JC79" s="59">
        <v>3.17</v>
      </c>
      <c r="JD79" s="59">
        <v>6.0000000000000001E-3</v>
      </c>
      <c r="JE79" s="59">
        <v>0.16500000000000001</v>
      </c>
      <c r="JF79" s="59">
        <v>7352.6350000000002</v>
      </c>
      <c r="JG79" s="59">
        <v>7352.6350000000002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0003.328</v>
      </c>
      <c r="C80" s="60">
        <v>9863.83</v>
      </c>
      <c r="D80" s="60">
        <v>43.89</v>
      </c>
      <c r="E80" s="60">
        <v>29.792000000000002</v>
      </c>
      <c r="F80" s="60">
        <v>0.17399999999999999</v>
      </c>
      <c r="G80" s="60">
        <v>27.423999999999999</v>
      </c>
      <c r="H80" s="60">
        <v>45.34</v>
      </c>
      <c r="I80" s="60">
        <v>0</v>
      </c>
      <c r="J80" s="60">
        <v>0</v>
      </c>
      <c r="K80" s="60">
        <v>0</v>
      </c>
      <c r="L80" s="60">
        <v>0</v>
      </c>
      <c r="M80" s="60">
        <v>2.1419999999999999</v>
      </c>
      <c r="N80" s="60">
        <v>0</v>
      </c>
      <c r="O80" s="60">
        <v>0</v>
      </c>
      <c r="P80" s="60">
        <v>0</v>
      </c>
      <c r="Q80" s="60">
        <v>0</v>
      </c>
      <c r="R80" s="60">
        <v>0.105</v>
      </c>
      <c r="S80" s="60">
        <v>0</v>
      </c>
      <c r="T80" s="60">
        <v>2.7850000000000001</v>
      </c>
      <c r="U80" s="60">
        <v>0</v>
      </c>
      <c r="V80" s="60">
        <v>0</v>
      </c>
      <c r="W80" s="60">
        <v>561.73500000000001</v>
      </c>
      <c r="X80" s="60">
        <v>17.190999999999999</v>
      </c>
      <c r="Y80" s="60">
        <v>448.11200000000002</v>
      </c>
      <c r="Z80" s="60">
        <v>109.764</v>
      </c>
      <c r="AA80" s="60">
        <v>4.2549999999999999</v>
      </c>
      <c r="AB80" s="60">
        <v>0</v>
      </c>
      <c r="AC80" s="60">
        <v>151.64500000000001</v>
      </c>
      <c r="AD80" s="60">
        <v>0</v>
      </c>
      <c r="AE80" s="60">
        <v>35.877000000000002</v>
      </c>
      <c r="AF80" s="60">
        <v>21.350999999999999</v>
      </c>
      <c r="AG80" s="60">
        <v>19.501000000000001</v>
      </c>
      <c r="AH80" s="60">
        <v>0.71099999999999997</v>
      </c>
      <c r="AI80" s="60">
        <v>0.78</v>
      </c>
      <c r="AJ80" s="60">
        <v>3.1259999999999999</v>
      </c>
      <c r="AK80" s="60">
        <v>0.33800000000000002</v>
      </c>
      <c r="AL80" s="60">
        <v>0</v>
      </c>
      <c r="AM80" s="60">
        <v>0</v>
      </c>
      <c r="AN80" s="60">
        <v>1.478</v>
      </c>
      <c r="AO80" s="60">
        <v>54.43</v>
      </c>
      <c r="AP80" s="60">
        <v>65.418999999999997</v>
      </c>
      <c r="AQ80" s="60">
        <v>20.619</v>
      </c>
      <c r="AR80" s="60">
        <v>52.276000000000003</v>
      </c>
      <c r="AS80" s="60">
        <v>94.286000000000001</v>
      </c>
      <c r="AT80" s="60">
        <v>46.683999999999997</v>
      </c>
      <c r="AU80" s="60">
        <v>0.40899999999999997</v>
      </c>
      <c r="AV80" s="60">
        <v>103.426</v>
      </c>
      <c r="AW80" s="60">
        <v>57.718000000000004</v>
      </c>
      <c r="AX80" s="60">
        <v>67.174999999999997</v>
      </c>
      <c r="AY80" s="60">
        <v>26.204999999999998</v>
      </c>
      <c r="AZ80" s="60">
        <v>1.0589999999999999</v>
      </c>
      <c r="BA80" s="60">
        <v>0.68200000000000005</v>
      </c>
      <c r="BB80" s="60">
        <v>2.782</v>
      </c>
      <c r="BC80" s="60">
        <v>4.4550000000000001</v>
      </c>
      <c r="BD80" s="60">
        <v>0</v>
      </c>
      <c r="BE80" s="60">
        <v>5.484</v>
      </c>
      <c r="BF80" s="60">
        <v>0</v>
      </c>
      <c r="BG80" s="60">
        <v>0</v>
      </c>
      <c r="BH80" s="60">
        <v>19.861999999999998</v>
      </c>
      <c r="BI80" s="60">
        <v>6.1180000000000003</v>
      </c>
      <c r="BJ80" s="60">
        <v>0.307</v>
      </c>
      <c r="BK80" s="60">
        <v>0</v>
      </c>
      <c r="BL80" s="60">
        <v>12.477</v>
      </c>
      <c r="BM80" s="60">
        <v>0</v>
      </c>
      <c r="BN80" s="60">
        <v>92.227999999999994</v>
      </c>
      <c r="BO80" s="60">
        <v>148.92400000000001</v>
      </c>
      <c r="BP80" s="60">
        <v>225.76300000000001</v>
      </c>
      <c r="BQ80" s="60">
        <v>1619.604</v>
      </c>
      <c r="BR80" s="60">
        <v>367.33100000000002</v>
      </c>
      <c r="BS80" s="60">
        <v>209.85300000000001</v>
      </c>
      <c r="BT80" s="60">
        <v>108.52800000000001</v>
      </c>
      <c r="BU80" s="60">
        <v>31.158999999999999</v>
      </c>
      <c r="BV80" s="60">
        <v>176.227</v>
      </c>
      <c r="BW80" s="60">
        <v>586.34100000000001</v>
      </c>
      <c r="BX80" s="60">
        <v>388.51900000000001</v>
      </c>
      <c r="BY80" s="60">
        <v>182.042</v>
      </c>
      <c r="BZ80" s="60">
        <v>30.465</v>
      </c>
      <c r="CA80" s="60">
        <v>78.451999999999998</v>
      </c>
      <c r="CB80" s="60">
        <v>5.61</v>
      </c>
      <c r="CC80" s="60">
        <v>171.09200000000001</v>
      </c>
      <c r="CD80" s="60">
        <v>0.40899999999999997</v>
      </c>
      <c r="CE80" s="60">
        <v>1.474</v>
      </c>
      <c r="CF80" s="60">
        <v>0</v>
      </c>
      <c r="CG80" s="60">
        <v>9.0030000000000001</v>
      </c>
      <c r="CH80" s="60">
        <v>0</v>
      </c>
      <c r="CI80" s="60">
        <v>21.21</v>
      </c>
      <c r="CJ80" s="60">
        <v>18.577000000000002</v>
      </c>
      <c r="CK80" s="60">
        <v>19.414999999999999</v>
      </c>
      <c r="CL80" s="60">
        <v>0</v>
      </c>
      <c r="CM80" s="60">
        <v>43.521000000000001</v>
      </c>
      <c r="CN80" s="60">
        <v>5.9820000000000002</v>
      </c>
      <c r="CO80" s="60">
        <v>6.3789999999999996</v>
      </c>
      <c r="CP80" s="60">
        <v>15.811</v>
      </c>
      <c r="CQ80" s="60">
        <v>19.617999999999999</v>
      </c>
      <c r="CR80" s="60">
        <v>16.637</v>
      </c>
      <c r="CS80" s="60">
        <v>7.2249999999999996</v>
      </c>
      <c r="CT80" s="60">
        <v>0</v>
      </c>
      <c r="CU80" s="60">
        <v>0</v>
      </c>
      <c r="CV80" s="60">
        <v>0.36</v>
      </c>
      <c r="CW80" s="60">
        <v>0.88600000000000001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91900000000000004</v>
      </c>
      <c r="DE80" s="60">
        <v>0</v>
      </c>
      <c r="DF80" s="60">
        <v>38.664999999999999</v>
      </c>
      <c r="DG80" s="60">
        <v>0</v>
      </c>
      <c r="DH80" s="60">
        <v>0</v>
      </c>
      <c r="DI80" s="60">
        <v>64.542000000000002</v>
      </c>
      <c r="DJ80" s="60">
        <v>0</v>
      </c>
      <c r="DK80" s="60">
        <v>7.8979999999999997</v>
      </c>
      <c r="DL80" s="60">
        <v>5.6689999999999996</v>
      </c>
      <c r="DM80" s="60">
        <v>56.491999999999997</v>
      </c>
      <c r="DN80" s="60">
        <v>0</v>
      </c>
      <c r="DO80" s="60">
        <v>0</v>
      </c>
      <c r="DP80" s="60">
        <v>0</v>
      </c>
      <c r="DQ80" s="60">
        <v>0</v>
      </c>
      <c r="DR80" s="60">
        <v>3.597</v>
      </c>
      <c r="DS80" s="60">
        <v>0.27</v>
      </c>
      <c r="DT80" s="60">
        <v>0</v>
      </c>
      <c r="DU80" s="60">
        <v>0.75800000000000001</v>
      </c>
      <c r="DV80" s="60">
        <v>10.86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3.615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9.57</v>
      </c>
      <c r="EL80" s="60">
        <v>51.497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45.27600000000001</v>
      </c>
      <c r="FA80" s="60">
        <v>0</v>
      </c>
      <c r="FB80" s="60">
        <v>91.534000000000006</v>
      </c>
      <c r="FC80" s="60">
        <v>0.36699999999999999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9.6000000000000002E-2</v>
      </c>
      <c r="FJ80" s="60">
        <v>0.81499999999999995</v>
      </c>
      <c r="FK80" s="60">
        <v>6.718</v>
      </c>
      <c r="FL80" s="60">
        <v>1.2999999999999999E-2</v>
      </c>
      <c r="FM80" s="60">
        <v>3.2930000000000001</v>
      </c>
      <c r="FN80" s="60">
        <v>0.32700000000000001</v>
      </c>
      <c r="FO80" s="60">
        <v>3.5179999999999998</v>
      </c>
      <c r="FP80" s="60">
        <v>5.7050000000000001</v>
      </c>
      <c r="FQ80" s="60">
        <v>0.96</v>
      </c>
      <c r="FR80" s="60">
        <v>1.6080000000000001</v>
      </c>
      <c r="FS80" s="60">
        <v>1E-3</v>
      </c>
      <c r="FT80" s="60">
        <v>0.35599999999999998</v>
      </c>
      <c r="FU80" s="60">
        <v>5.3659999999999997</v>
      </c>
      <c r="FV80" s="60">
        <v>0.55700000000000005</v>
      </c>
      <c r="FW80" s="60">
        <v>2.2280000000000002</v>
      </c>
      <c r="FX80" s="60">
        <v>11.083</v>
      </c>
      <c r="FY80" s="60">
        <v>0.39900000000000002</v>
      </c>
      <c r="FZ80" s="60">
        <v>5.0000000000000001E-3</v>
      </c>
      <c r="GA80" s="60">
        <v>0.223</v>
      </c>
      <c r="GB80" s="60">
        <v>3.6999999999999998E-2</v>
      </c>
      <c r="GC80" s="60">
        <v>0.39600000000000002</v>
      </c>
      <c r="GD80" s="60">
        <v>0</v>
      </c>
      <c r="GE80" s="60">
        <v>0</v>
      </c>
      <c r="GF80" s="60">
        <v>0</v>
      </c>
      <c r="GG80" s="60">
        <v>25.225999999999999</v>
      </c>
      <c r="GH80" s="60">
        <v>0.14699999999999999</v>
      </c>
      <c r="GI80" s="60">
        <v>18.917999999999999</v>
      </c>
      <c r="GJ80" s="60">
        <v>0</v>
      </c>
      <c r="GK80" s="60">
        <v>3.3740000000000001</v>
      </c>
      <c r="GL80" s="60">
        <v>0</v>
      </c>
      <c r="GM80" s="60">
        <v>53.406999999999996</v>
      </c>
      <c r="GN80" s="60">
        <v>750.06600000000003</v>
      </c>
      <c r="GO80" s="60">
        <v>161.636</v>
      </c>
      <c r="GP80" s="60">
        <v>8.2620000000000005</v>
      </c>
      <c r="GQ80" s="60">
        <v>0</v>
      </c>
      <c r="GR80" s="60">
        <v>65.438000000000002</v>
      </c>
      <c r="GS80" s="60">
        <v>0</v>
      </c>
      <c r="GT80" s="60">
        <v>0</v>
      </c>
      <c r="GU80" s="60">
        <v>8.93</v>
      </c>
      <c r="GV80" s="60">
        <v>0</v>
      </c>
      <c r="GW80" s="60">
        <v>17.524000000000001</v>
      </c>
      <c r="GX80" s="60">
        <v>8.5500000000000007</v>
      </c>
      <c r="GY80" s="60">
        <v>3.0750000000000002</v>
      </c>
      <c r="GZ80" s="60">
        <v>54.000999999999998</v>
      </c>
      <c r="HA80" s="60">
        <v>0.55100000000000005</v>
      </c>
      <c r="HB80" s="60">
        <v>9.8049999999999997</v>
      </c>
      <c r="HC80" s="60">
        <v>10.009</v>
      </c>
      <c r="HD80" s="60">
        <v>1.607</v>
      </c>
      <c r="HE80" s="60">
        <v>143.471</v>
      </c>
      <c r="HF80" s="60">
        <v>24.952999999999999</v>
      </c>
      <c r="HG80" s="60">
        <v>5.5620000000000003</v>
      </c>
      <c r="HH80" s="60">
        <v>6.0289999999999999</v>
      </c>
      <c r="HI80" s="60">
        <v>21.794</v>
      </c>
      <c r="HJ80" s="60">
        <v>1.7190000000000001</v>
      </c>
      <c r="HK80" s="60">
        <v>1.468</v>
      </c>
      <c r="HL80" s="60">
        <v>302.42599999999999</v>
      </c>
      <c r="HM80" s="60">
        <v>0.247</v>
      </c>
      <c r="HN80" s="60">
        <v>210.226</v>
      </c>
      <c r="HO80" s="60">
        <v>8.4000000000000005E-2</v>
      </c>
      <c r="HP80" s="60">
        <v>0.27</v>
      </c>
      <c r="HQ80" s="60">
        <v>1.2310000000000001</v>
      </c>
      <c r="HR80" s="60">
        <v>1.3140000000000001</v>
      </c>
      <c r="HS80" s="60">
        <v>3.2320000000000002</v>
      </c>
      <c r="HT80" s="60">
        <v>0.78800000000000003</v>
      </c>
      <c r="HU80" s="60">
        <v>0.48699999999999999</v>
      </c>
      <c r="HV80" s="60">
        <v>10.081</v>
      </c>
      <c r="HW80" s="60">
        <v>0.309</v>
      </c>
      <c r="HX80" s="60">
        <v>0</v>
      </c>
      <c r="HY80" s="60">
        <v>4.0000000000000001E-3</v>
      </c>
      <c r="HZ80" s="60">
        <v>1.615</v>
      </c>
      <c r="IA80" s="60">
        <v>0</v>
      </c>
      <c r="IB80" s="60">
        <v>1.2999999999999999E-2</v>
      </c>
      <c r="IC80" s="60">
        <v>0</v>
      </c>
      <c r="ID80" s="60">
        <v>123.88800000000001</v>
      </c>
      <c r="IE80" s="60">
        <v>25.234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6.968</v>
      </c>
      <c r="IM80" s="60">
        <v>0</v>
      </c>
      <c r="IN80" s="60">
        <v>0</v>
      </c>
      <c r="IO80" s="60">
        <v>1.0999999999999999E-2</v>
      </c>
      <c r="IP80" s="60">
        <v>0</v>
      </c>
      <c r="IQ80" s="60">
        <v>13.75</v>
      </c>
      <c r="IR80" s="60">
        <v>4.0620000000000003</v>
      </c>
      <c r="IS80" s="60">
        <v>0</v>
      </c>
      <c r="IT80" s="60">
        <v>8.7309999999999999</v>
      </c>
      <c r="IU80" s="60">
        <v>33.374000000000002</v>
      </c>
      <c r="IV80" s="60">
        <v>152.93700000000001</v>
      </c>
      <c r="IW80" s="60">
        <v>0</v>
      </c>
      <c r="IX80" s="60">
        <v>6.6390000000000002</v>
      </c>
      <c r="IY80" s="60">
        <v>72.959000000000003</v>
      </c>
      <c r="IZ80" s="60">
        <v>30.582999999999998</v>
      </c>
      <c r="JA80" s="60">
        <v>41.637</v>
      </c>
      <c r="JB80" s="60">
        <v>1.681</v>
      </c>
      <c r="JC80" s="60">
        <v>22.864999999999998</v>
      </c>
      <c r="JD80" s="60">
        <v>3.6999999999999998E-2</v>
      </c>
      <c r="JE80" s="60">
        <v>37.347999999999999</v>
      </c>
      <c r="JF80" s="60">
        <v>139.49799999999999</v>
      </c>
      <c r="JG80" s="60">
        <v>127.46599999999999</v>
      </c>
      <c r="JH80" s="60">
        <v>0</v>
      </c>
      <c r="JI80" s="60">
        <v>12.032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19604.896000000001</v>
      </c>
      <c r="C81" s="59">
        <v>12758.306</v>
      </c>
      <c r="D81" s="59">
        <v>18.131</v>
      </c>
      <c r="E81" s="59">
        <v>67.085999999999999</v>
      </c>
      <c r="F81" s="59">
        <v>31.585000000000001</v>
      </c>
      <c r="G81" s="59">
        <v>27.690999999999999</v>
      </c>
      <c r="H81" s="59">
        <v>8.9949999999999992</v>
      </c>
      <c r="I81" s="59">
        <v>28.667000000000002</v>
      </c>
      <c r="J81" s="59">
        <v>0</v>
      </c>
      <c r="K81" s="59">
        <v>0</v>
      </c>
      <c r="L81" s="59">
        <v>0.33900000000000002</v>
      </c>
      <c r="M81" s="59">
        <v>0.46700000000000003</v>
      </c>
      <c r="N81" s="59">
        <v>0</v>
      </c>
      <c r="O81" s="59">
        <v>0</v>
      </c>
      <c r="P81" s="59">
        <v>3.88</v>
      </c>
      <c r="Q81" s="59">
        <v>12.757</v>
      </c>
      <c r="R81" s="59">
        <v>0</v>
      </c>
      <c r="S81" s="59">
        <v>0</v>
      </c>
      <c r="T81" s="59">
        <v>4.1100000000000003</v>
      </c>
      <c r="U81" s="59">
        <v>4.3999999999999997E-2</v>
      </c>
      <c r="V81" s="59">
        <v>0</v>
      </c>
      <c r="W81" s="59">
        <v>5.6020000000000003</v>
      </c>
      <c r="X81" s="59">
        <v>0</v>
      </c>
      <c r="Y81" s="59">
        <v>0</v>
      </c>
      <c r="Z81" s="59">
        <v>0</v>
      </c>
      <c r="AA81" s="59">
        <v>9.3989999999999991</v>
      </c>
      <c r="AB81" s="59">
        <v>8.2840000000000007</v>
      </c>
      <c r="AC81" s="59">
        <v>4.1520000000000001</v>
      </c>
      <c r="AD81" s="59">
        <v>0</v>
      </c>
      <c r="AE81" s="59">
        <v>1460.2329999999999</v>
      </c>
      <c r="AF81" s="59">
        <v>612.42999999999995</v>
      </c>
      <c r="AG81" s="59">
        <v>306.49099999999999</v>
      </c>
      <c r="AH81" s="59">
        <v>309.73</v>
      </c>
      <c r="AI81" s="59">
        <v>34.155000000000001</v>
      </c>
      <c r="AJ81" s="59">
        <v>13.378</v>
      </c>
      <c r="AK81" s="59">
        <v>7.2009999999999996</v>
      </c>
      <c r="AL81" s="59">
        <v>11.545</v>
      </c>
      <c r="AM81" s="59">
        <v>1.052</v>
      </c>
      <c r="AN81" s="59">
        <v>9.0609999999999999</v>
      </c>
      <c r="AO81" s="59">
        <v>39.174999999999997</v>
      </c>
      <c r="AP81" s="59">
        <v>94.622</v>
      </c>
      <c r="AQ81" s="59">
        <v>62.947000000000003</v>
      </c>
      <c r="AR81" s="59">
        <v>118.07599999999999</v>
      </c>
      <c r="AS81" s="59">
        <v>64.712999999999994</v>
      </c>
      <c r="AT81" s="59">
        <v>123.431</v>
      </c>
      <c r="AU81" s="59">
        <v>58.048000000000002</v>
      </c>
      <c r="AV81" s="59">
        <v>250.82499999999999</v>
      </c>
      <c r="AW81" s="59">
        <v>121.873</v>
      </c>
      <c r="AX81" s="59">
        <v>29.64</v>
      </c>
      <c r="AY81" s="59">
        <v>5.0999999999999997E-2</v>
      </c>
      <c r="AZ81" s="59">
        <v>10.138</v>
      </c>
      <c r="BA81" s="59">
        <v>26.477</v>
      </c>
      <c r="BB81" s="59">
        <v>3.556</v>
      </c>
      <c r="BC81" s="59">
        <v>11.601000000000001</v>
      </c>
      <c r="BD81" s="59">
        <v>6.7149999999999999</v>
      </c>
      <c r="BE81" s="59">
        <v>6.8079999999999998</v>
      </c>
      <c r="BF81" s="59">
        <v>31.916</v>
      </c>
      <c r="BG81" s="59">
        <v>0.48399999999999999</v>
      </c>
      <c r="BH81" s="59">
        <v>2.1539999999999999</v>
      </c>
      <c r="BI81" s="59">
        <v>10.071</v>
      </c>
      <c r="BJ81" s="59">
        <v>1.3149999999999999</v>
      </c>
      <c r="BK81" s="59">
        <v>0.11899999999999999</v>
      </c>
      <c r="BL81" s="59">
        <v>0.93899999999999995</v>
      </c>
      <c r="BM81" s="59">
        <v>0.50800000000000001</v>
      </c>
      <c r="BN81" s="59">
        <v>47.402999999999999</v>
      </c>
      <c r="BO81" s="59">
        <v>202.666</v>
      </c>
      <c r="BP81" s="59">
        <v>201.834</v>
      </c>
      <c r="BQ81" s="59">
        <v>73.093000000000004</v>
      </c>
      <c r="BR81" s="59">
        <v>9.2780000000000005</v>
      </c>
      <c r="BS81" s="59">
        <v>20.370999999999999</v>
      </c>
      <c r="BT81" s="59">
        <v>6.3319999999999999</v>
      </c>
      <c r="BU81" s="59">
        <v>70.372</v>
      </c>
      <c r="BV81" s="59">
        <v>6.5359999999999996</v>
      </c>
      <c r="BW81" s="59">
        <v>148.072</v>
      </c>
      <c r="BX81" s="59">
        <v>191.447</v>
      </c>
      <c r="BY81" s="59">
        <v>492.43900000000002</v>
      </c>
      <c r="BZ81" s="59">
        <v>15.831</v>
      </c>
      <c r="CA81" s="59">
        <v>11.701000000000001</v>
      </c>
      <c r="CB81" s="59">
        <v>35.963999999999999</v>
      </c>
      <c r="CC81" s="59">
        <v>2.5979999999999999</v>
      </c>
      <c r="CD81" s="59">
        <v>0</v>
      </c>
      <c r="CE81" s="59">
        <v>3.585</v>
      </c>
      <c r="CF81" s="59">
        <v>0</v>
      </c>
      <c r="CG81" s="59">
        <v>3.4870000000000001</v>
      </c>
      <c r="CH81" s="59">
        <v>0.11600000000000001</v>
      </c>
      <c r="CI81" s="59">
        <v>0.26</v>
      </c>
      <c r="CJ81" s="59">
        <v>5.8410000000000002</v>
      </c>
      <c r="CK81" s="59">
        <v>5.194</v>
      </c>
      <c r="CL81" s="59">
        <v>35.378999999999998</v>
      </c>
      <c r="CM81" s="59">
        <v>1.1559999999999999</v>
      </c>
      <c r="CN81" s="59">
        <v>2.544</v>
      </c>
      <c r="CO81" s="59">
        <v>0.56000000000000005</v>
      </c>
      <c r="CP81" s="59">
        <v>0.876</v>
      </c>
      <c r="CQ81" s="59">
        <v>0.57499999999999996</v>
      </c>
      <c r="CR81" s="59">
        <v>0.33600000000000002</v>
      </c>
      <c r="CS81" s="59">
        <v>95.59</v>
      </c>
      <c r="CT81" s="59">
        <v>0.34599999999999997</v>
      </c>
      <c r="CU81" s="59">
        <v>4.851</v>
      </c>
      <c r="CV81" s="59">
        <v>8.52</v>
      </c>
      <c r="CW81" s="59">
        <v>38.057000000000002</v>
      </c>
      <c r="CX81" s="59">
        <v>0</v>
      </c>
      <c r="CY81" s="59">
        <v>3.5999999999999997E-2</v>
      </c>
      <c r="CZ81" s="59">
        <v>11.881</v>
      </c>
      <c r="DA81" s="59">
        <v>68.34</v>
      </c>
      <c r="DB81" s="59">
        <v>69.581000000000003</v>
      </c>
      <c r="DC81" s="59">
        <v>117.404</v>
      </c>
      <c r="DD81" s="59">
        <v>103.35599999999999</v>
      </c>
      <c r="DE81" s="59">
        <v>0.84899999999999998</v>
      </c>
      <c r="DF81" s="59">
        <v>26.138000000000002</v>
      </c>
      <c r="DG81" s="59">
        <v>1.669</v>
      </c>
      <c r="DH81" s="59">
        <v>188.84399999999999</v>
      </c>
      <c r="DI81" s="59">
        <v>4.4000000000000004</v>
      </c>
      <c r="DJ81" s="59">
        <v>3.3730000000000002</v>
      </c>
      <c r="DK81" s="59">
        <v>2093.895</v>
      </c>
      <c r="DL81" s="59">
        <v>9.1999999999999998E-2</v>
      </c>
      <c r="DM81" s="59">
        <v>512.43299999999999</v>
      </c>
      <c r="DN81" s="59">
        <v>0.51600000000000001</v>
      </c>
      <c r="DO81" s="59">
        <v>0</v>
      </c>
      <c r="DP81" s="59">
        <v>0</v>
      </c>
      <c r="DQ81" s="59">
        <v>5.2460000000000004</v>
      </c>
      <c r="DR81" s="59">
        <v>44.07</v>
      </c>
      <c r="DS81" s="59">
        <v>13.709</v>
      </c>
      <c r="DT81" s="59">
        <v>6.4080000000000004</v>
      </c>
      <c r="DU81" s="59">
        <v>87.471999999999994</v>
      </c>
      <c r="DV81" s="59">
        <v>79.483000000000004</v>
      </c>
      <c r="DW81" s="59">
        <v>616.18399999999997</v>
      </c>
      <c r="DX81" s="59">
        <v>1753.43</v>
      </c>
      <c r="DY81" s="59">
        <v>1E-3</v>
      </c>
      <c r="DZ81" s="59">
        <v>2E-3</v>
      </c>
      <c r="EA81" s="59">
        <v>0</v>
      </c>
      <c r="EB81" s="59">
        <v>0</v>
      </c>
      <c r="EC81" s="59">
        <v>0</v>
      </c>
      <c r="ED81" s="59">
        <v>29.664000000000001</v>
      </c>
      <c r="EE81" s="59">
        <v>10.031000000000001</v>
      </c>
      <c r="EF81" s="59">
        <v>38.531999999999996</v>
      </c>
      <c r="EG81" s="59">
        <v>1.528</v>
      </c>
      <c r="EH81" s="59">
        <v>0.58699999999999997</v>
      </c>
      <c r="EI81" s="59">
        <v>0.29099999999999998</v>
      </c>
      <c r="EJ81" s="59">
        <v>0.23</v>
      </c>
      <c r="EK81" s="59">
        <v>0</v>
      </c>
      <c r="EL81" s="59">
        <v>4.1000000000000002E-2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4.9000000000000002E-2</v>
      </c>
      <c r="ES81" s="59">
        <v>3.1E-2</v>
      </c>
      <c r="ET81" s="59">
        <v>0.81699999999999995</v>
      </c>
      <c r="EU81" s="59">
        <v>0</v>
      </c>
      <c r="EV81" s="59">
        <v>2E-3</v>
      </c>
      <c r="EW81" s="59">
        <v>81.674999999999997</v>
      </c>
      <c r="EX81" s="59">
        <v>0</v>
      </c>
      <c r="EY81" s="59">
        <v>10.617000000000001</v>
      </c>
      <c r="EZ81" s="59">
        <v>0.16600000000000001</v>
      </c>
      <c r="FA81" s="59">
        <v>0</v>
      </c>
      <c r="FB81" s="59">
        <v>1.8680000000000001</v>
      </c>
      <c r="FC81" s="59">
        <v>0.38800000000000001</v>
      </c>
      <c r="FD81" s="59">
        <v>1.0999999999999999E-2</v>
      </c>
      <c r="FE81" s="59">
        <v>0</v>
      </c>
      <c r="FF81" s="59">
        <v>0</v>
      </c>
      <c r="FG81" s="59">
        <v>0</v>
      </c>
      <c r="FH81" s="59">
        <v>0</v>
      </c>
      <c r="FI81" s="59">
        <v>0.155</v>
      </c>
      <c r="FJ81" s="59">
        <v>3.5999999999999997E-2</v>
      </c>
      <c r="FK81" s="59">
        <v>1.9E-2</v>
      </c>
      <c r="FL81" s="59">
        <v>0</v>
      </c>
      <c r="FM81" s="59">
        <v>2.2599999999999998</v>
      </c>
      <c r="FN81" s="59">
        <v>1.1559999999999999</v>
      </c>
      <c r="FO81" s="59">
        <v>4.0110000000000001</v>
      </c>
      <c r="FP81" s="59">
        <v>7.1440000000000001</v>
      </c>
      <c r="FQ81" s="59">
        <v>1.0880000000000001</v>
      </c>
      <c r="FR81" s="59">
        <v>1.8640000000000001</v>
      </c>
      <c r="FS81" s="59">
        <v>0</v>
      </c>
      <c r="FT81" s="59">
        <v>0.20100000000000001</v>
      </c>
      <c r="FU81" s="59">
        <v>0.95399999999999996</v>
      </c>
      <c r="FV81" s="59">
        <v>0.626</v>
      </c>
      <c r="FW81" s="59">
        <v>22.245999999999999</v>
      </c>
      <c r="FX81" s="59">
        <v>7.3999999999999996E-2</v>
      </c>
      <c r="FY81" s="59">
        <v>1.113</v>
      </c>
      <c r="FZ81" s="59">
        <v>0.02</v>
      </c>
      <c r="GA81" s="59">
        <v>0.46700000000000003</v>
      </c>
      <c r="GB81" s="59">
        <v>8.0000000000000002E-3</v>
      </c>
      <c r="GC81" s="59">
        <v>0.5</v>
      </c>
      <c r="GD81" s="59">
        <v>1.9E-2</v>
      </c>
      <c r="GE81" s="59">
        <v>0.874</v>
      </c>
      <c r="GF81" s="59">
        <v>3.028</v>
      </c>
      <c r="GG81" s="59">
        <v>0.53700000000000003</v>
      </c>
      <c r="GH81" s="59">
        <v>0.23300000000000001</v>
      </c>
      <c r="GI81" s="59">
        <v>0.107</v>
      </c>
      <c r="GJ81" s="59">
        <v>1.0049999999999999</v>
      </c>
      <c r="GK81" s="59">
        <v>1.41</v>
      </c>
      <c r="GL81" s="59">
        <v>2.0659999999999998</v>
      </c>
      <c r="GM81" s="59">
        <v>1.5620000000000001</v>
      </c>
      <c r="GN81" s="59">
        <v>1.0069999999999999</v>
      </c>
      <c r="GO81" s="59">
        <v>0.216</v>
      </c>
      <c r="GP81" s="59">
        <v>0.30299999999999999</v>
      </c>
      <c r="GQ81" s="59">
        <v>0.76700000000000002</v>
      </c>
      <c r="GR81" s="59">
        <v>0.93600000000000005</v>
      </c>
      <c r="GS81" s="59">
        <v>0.32600000000000001</v>
      </c>
      <c r="GT81" s="59">
        <v>8.6999999999999994E-2</v>
      </c>
      <c r="GU81" s="59">
        <v>1.873</v>
      </c>
      <c r="GV81" s="59">
        <v>100.983</v>
      </c>
      <c r="GW81" s="59">
        <v>31.864000000000001</v>
      </c>
      <c r="GX81" s="59">
        <v>18.716000000000001</v>
      </c>
      <c r="GY81" s="59">
        <v>4.2999999999999997E-2</v>
      </c>
      <c r="GZ81" s="59">
        <v>2.9169999999999998</v>
      </c>
      <c r="HA81" s="59">
        <v>0.03</v>
      </c>
      <c r="HB81" s="59">
        <v>5.0000000000000001E-3</v>
      </c>
      <c r="HC81" s="59">
        <v>4.3999999999999997E-2</v>
      </c>
      <c r="HD81" s="59">
        <v>6.0000000000000001E-3</v>
      </c>
      <c r="HE81" s="59">
        <v>14.308999999999999</v>
      </c>
      <c r="HF81" s="59">
        <v>1.0589999999999999</v>
      </c>
      <c r="HG81" s="59">
        <v>0.34699999999999998</v>
      </c>
      <c r="HH81" s="59">
        <v>0.23899999999999999</v>
      </c>
      <c r="HI81" s="59">
        <v>0.48099999999999998</v>
      </c>
      <c r="HJ81" s="59">
        <v>6.7000000000000004E-2</v>
      </c>
      <c r="HK81" s="59">
        <v>0.84699999999999998</v>
      </c>
      <c r="HL81" s="59">
        <v>83.033000000000001</v>
      </c>
      <c r="HM81" s="59">
        <v>3.6999999999999998E-2</v>
      </c>
      <c r="HN81" s="59">
        <v>4.165</v>
      </c>
      <c r="HO81" s="59">
        <v>0.02</v>
      </c>
      <c r="HP81" s="59">
        <v>0.154</v>
      </c>
      <c r="HQ81" s="59">
        <v>0.16200000000000001</v>
      </c>
      <c r="HR81" s="59">
        <v>0.17699999999999999</v>
      </c>
      <c r="HS81" s="59">
        <v>0.68500000000000005</v>
      </c>
      <c r="HT81" s="59">
        <v>0.57699999999999996</v>
      </c>
      <c r="HU81" s="59">
        <v>3.9E-2</v>
      </c>
      <c r="HV81" s="59">
        <v>1.7090000000000001</v>
      </c>
      <c r="HW81" s="59">
        <v>0.52100000000000002</v>
      </c>
      <c r="HX81" s="59">
        <v>0.90900000000000003</v>
      </c>
      <c r="HY81" s="59">
        <v>3.15</v>
      </c>
      <c r="HZ81" s="59">
        <v>0.377</v>
      </c>
      <c r="IA81" s="59">
        <v>0.17699999999999999</v>
      </c>
      <c r="IB81" s="59">
        <v>2.492</v>
      </c>
      <c r="IC81" s="59">
        <v>3.5870000000000002</v>
      </c>
      <c r="ID81" s="59">
        <v>12.231</v>
      </c>
      <c r="IE81" s="59">
        <v>11.144</v>
      </c>
      <c r="IF81" s="59">
        <v>20.462</v>
      </c>
      <c r="IG81" s="59">
        <v>8.9999999999999993E-3</v>
      </c>
      <c r="IH81" s="59">
        <v>0.25</v>
      </c>
      <c r="II81" s="59">
        <v>1.5640000000000001</v>
      </c>
      <c r="IJ81" s="59">
        <v>4.53</v>
      </c>
      <c r="IK81" s="59">
        <v>117.212</v>
      </c>
      <c r="IL81" s="59">
        <v>18.251000000000001</v>
      </c>
      <c r="IM81" s="59">
        <v>0.50800000000000001</v>
      </c>
      <c r="IN81" s="59">
        <v>3.7120000000000002</v>
      </c>
      <c r="IO81" s="59">
        <v>1.4890000000000001</v>
      </c>
      <c r="IP81" s="59">
        <v>94.048000000000002</v>
      </c>
      <c r="IQ81" s="59">
        <v>48.668999999999997</v>
      </c>
      <c r="IR81" s="59">
        <v>0.49</v>
      </c>
      <c r="IS81" s="59">
        <v>0.14899999999999999</v>
      </c>
      <c r="IT81" s="59">
        <v>5.59</v>
      </c>
      <c r="IU81" s="59">
        <v>1.5609999999999999</v>
      </c>
      <c r="IV81" s="59">
        <v>5.2859999999999996</v>
      </c>
      <c r="IW81" s="59">
        <v>0</v>
      </c>
      <c r="IX81" s="59">
        <v>11.067</v>
      </c>
      <c r="IY81" s="59">
        <v>133.678</v>
      </c>
      <c r="IZ81" s="59">
        <v>31.420999999999999</v>
      </c>
      <c r="JA81" s="59">
        <v>56.698999999999998</v>
      </c>
      <c r="JB81" s="59">
        <v>2.1019999999999999</v>
      </c>
      <c r="JC81" s="59">
        <v>11.670999999999999</v>
      </c>
      <c r="JD81" s="59">
        <v>8.9999999999999993E-3</v>
      </c>
      <c r="JE81" s="59">
        <v>29.061</v>
      </c>
      <c r="JF81" s="59">
        <v>6846.59</v>
      </c>
      <c r="JG81" s="59">
        <v>6834.8580000000002</v>
      </c>
      <c r="JH81" s="59">
        <v>0</v>
      </c>
      <c r="JI81" s="59">
        <v>11.731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4945.277</v>
      </c>
      <c r="C82" s="60">
        <v>13603.052</v>
      </c>
      <c r="D82" s="60">
        <v>78.906999999999996</v>
      </c>
      <c r="E82" s="60">
        <v>24.535</v>
      </c>
      <c r="F82" s="60">
        <v>27.201000000000001</v>
      </c>
      <c r="G82" s="60">
        <v>17.568000000000001</v>
      </c>
      <c r="H82" s="60">
        <v>62.963000000000001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5.85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9.515000000000001</v>
      </c>
      <c r="X82" s="60">
        <v>1.972</v>
      </c>
      <c r="Y82" s="60">
        <v>18.54</v>
      </c>
      <c r="Z82" s="60">
        <v>0.46899999999999997</v>
      </c>
      <c r="AA82" s="60">
        <v>28.741</v>
      </c>
      <c r="AB82" s="60">
        <v>29.088000000000001</v>
      </c>
      <c r="AC82" s="60">
        <v>50.115000000000002</v>
      </c>
      <c r="AD82" s="60">
        <v>0</v>
      </c>
      <c r="AE82" s="60">
        <v>395.03699999999998</v>
      </c>
      <c r="AF82" s="60">
        <v>123.43600000000001</v>
      </c>
      <c r="AG82" s="60">
        <v>85.492999999999995</v>
      </c>
      <c r="AH82" s="60">
        <v>205.71299999999999</v>
      </c>
      <c r="AI82" s="60">
        <v>50.881999999999998</v>
      </c>
      <c r="AJ82" s="60">
        <v>12.691000000000001</v>
      </c>
      <c r="AK82" s="60">
        <v>15.095000000000001</v>
      </c>
      <c r="AL82" s="60">
        <v>13.3</v>
      </c>
      <c r="AM82" s="60">
        <v>1.9550000000000001</v>
      </c>
      <c r="AN82" s="60">
        <v>12.061</v>
      </c>
      <c r="AO82" s="60">
        <v>0</v>
      </c>
      <c r="AP82" s="60">
        <v>0</v>
      </c>
      <c r="AQ82" s="60">
        <v>0</v>
      </c>
      <c r="AR82" s="60">
        <v>0</v>
      </c>
      <c r="AS82" s="60">
        <v>4.0000000000000001E-3</v>
      </c>
      <c r="AT82" s="60">
        <v>0</v>
      </c>
      <c r="AU82" s="60">
        <v>0</v>
      </c>
      <c r="AV82" s="60">
        <v>0</v>
      </c>
      <c r="AW82" s="60">
        <v>0.1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33.376</v>
      </c>
      <c r="BJ82" s="60">
        <v>2.7290000000000001</v>
      </c>
      <c r="BK82" s="60">
        <v>0</v>
      </c>
      <c r="BL82" s="60">
        <v>0</v>
      </c>
      <c r="BM82" s="60">
        <v>1.0999999999999999E-2</v>
      </c>
      <c r="BN82" s="60">
        <v>0</v>
      </c>
      <c r="BO82" s="60">
        <v>33.704000000000001</v>
      </c>
      <c r="BP82" s="60">
        <v>9.1999999999999998E-2</v>
      </c>
      <c r="BQ82" s="60">
        <v>131.09</v>
      </c>
      <c r="BR82" s="60">
        <v>34.417999999999999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58299999999999996</v>
      </c>
      <c r="BZ82" s="60">
        <v>194.217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2.42</v>
      </c>
      <c r="CM82" s="60">
        <v>0</v>
      </c>
      <c r="CN82" s="60">
        <v>3.012</v>
      </c>
      <c r="CO82" s="60">
        <v>0</v>
      </c>
      <c r="CP82" s="60">
        <v>0</v>
      </c>
      <c r="CQ82" s="60">
        <v>0</v>
      </c>
      <c r="CR82" s="60">
        <v>0</v>
      </c>
      <c r="CS82" s="60">
        <v>0.72199999999999998</v>
      </c>
      <c r="CT82" s="60">
        <v>432.71800000000002</v>
      </c>
      <c r="CU82" s="60">
        <v>14.512</v>
      </c>
      <c r="CV82" s="60">
        <v>1.151</v>
      </c>
      <c r="CW82" s="60">
        <v>13.75</v>
      </c>
      <c r="CX82" s="60">
        <v>0</v>
      </c>
      <c r="CY82" s="60">
        <v>16.846</v>
      </c>
      <c r="CZ82" s="60">
        <v>12.364000000000001</v>
      </c>
      <c r="DA82" s="60">
        <v>0</v>
      </c>
      <c r="DB82" s="60">
        <v>1.5529999999999999</v>
      </c>
      <c r="DC82" s="60">
        <v>0</v>
      </c>
      <c r="DD82" s="60">
        <v>0</v>
      </c>
      <c r="DE82" s="60">
        <v>0.47099999999999997</v>
      </c>
      <c r="DF82" s="60">
        <v>0</v>
      </c>
      <c r="DG82" s="60">
        <v>0</v>
      </c>
      <c r="DH82" s="60">
        <v>24.896999999999998</v>
      </c>
      <c r="DI82" s="60">
        <v>0</v>
      </c>
      <c r="DJ82" s="60">
        <v>0</v>
      </c>
      <c r="DK82" s="60">
        <v>5194.0410000000002</v>
      </c>
      <c r="DL82" s="60">
        <v>125.84</v>
      </c>
      <c r="DM82" s="60">
        <v>456.44799999999998</v>
      </c>
      <c r="DN82" s="60">
        <v>18.855</v>
      </c>
      <c r="DO82" s="60">
        <v>0</v>
      </c>
      <c r="DP82" s="60">
        <v>2.8319999999999999</v>
      </c>
      <c r="DQ82" s="60">
        <v>163.798</v>
      </c>
      <c r="DR82" s="60">
        <v>4.7E-2</v>
      </c>
      <c r="DS82" s="60">
        <v>0</v>
      </c>
      <c r="DT82" s="60">
        <v>0</v>
      </c>
      <c r="DU82" s="60">
        <v>6.0069999999999997</v>
      </c>
      <c r="DV82" s="60">
        <v>20.475000000000001</v>
      </c>
      <c r="DW82" s="60">
        <v>145.12299999999999</v>
      </c>
      <c r="DX82" s="60">
        <v>752.45299999999997</v>
      </c>
      <c r="DY82" s="60">
        <v>447.50400000000002</v>
      </c>
      <c r="DZ82" s="60">
        <v>44.923999999999999</v>
      </c>
      <c r="EA82" s="60">
        <v>0</v>
      </c>
      <c r="EB82" s="60">
        <v>0</v>
      </c>
      <c r="EC82" s="60">
        <v>0</v>
      </c>
      <c r="ED82" s="60">
        <v>1483.8489999999999</v>
      </c>
      <c r="EE82" s="60">
        <v>117.96899999999999</v>
      </c>
      <c r="EF82" s="60">
        <v>853.90499999999997</v>
      </c>
      <c r="EG82" s="60">
        <v>2.6789999999999998</v>
      </c>
      <c r="EH82" s="60">
        <v>27.574999999999999</v>
      </c>
      <c r="EI82" s="60">
        <v>0.63800000000000001</v>
      </c>
      <c r="EJ82" s="60">
        <v>2.5000000000000001E-2</v>
      </c>
      <c r="EK82" s="60">
        <v>0</v>
      </c>
      <c r="EL82" s="60">
        <v>0</v>
      </c>
      <c r="EM82" s="60">
        <v>21.641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3.81</v>
      </c>
      <c r="ES82" s="60">
        <v>2.8359999999999999</v>
      </c>
      <c r="ET82" s="60">
        <v>326.13799999999998</v>
      </c>
      <c r="EU82" s="60">
        <v>0</v>
      </c>
      <c r="EV82" s="60">
        <v>6.6000000000000003E-2</v>
      </c>
      <c r="EW82" s="60">
        <v>4.5999999999999999E-2</v>
      </c>
      <c r="EX82" s="60">
        <v>6.0000000000000001E-3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4.0000000000000001E-3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4.0000000000000001E-3</v>
      </c>
      <c r="FL82" s="60">
        <v>1.2999999999999999E-2</v>
      </c>
      <c r="FM82" s="60">
        <v>1.8029999999999999</v>
      </c>
      <c r="FN82" s="60">
        <v>1.038</v>
      </c>
      <c r="FO82" s="60">
        <v>0.11600000000000001</v>
      </c>
      <c r="FP82" s="60">
        <v>2.12</v>
      </c>
      <c r="FQ82" s="60">
        <v>3.6999999999999998E-2</v>
      </c>
      <c r="FR82" s="60">
        <v>2.1000000000000001E-2</v>
      </c>
      <c r="FS82" s="60">
        <v>0</v>
      </c>
      <c r="FT82" s="60">
        <v>0.20499999999999999</v>
      </c>
      <c r="FU82" s="60">
        <v>5.0869999999999997</v>
      </c>
      <c r="FV82" s="60">
        <v>2.7E-2</v>
      </c>
      <c r="FW82" s="60">
        <v>2.8000000000000001E-2</v>
      </c>
      <c r="FX82" s="60">
        <v>0.99199999999999999</v>
      </c>
      <c r="FY82" s="60">
        <v>0.252</v>
      </c>
      <c r="FZ82" s="60">
        <v>9.2430000000000003</v>
      </c>
      <c r="GA82" s="60">
        <v>8.1000000000000003E-2</v>
      </c>
      <c r="GB82" s="60">
        <v>1.2999999999999999E-2</v>
      </c>
      <c r="GC82" s="60">
        <v>1.8720000000000001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73699999999999999</v>
      </c>
      <c r="GL82" s="60">
        <v>0</v>
      </c>
      <c r="GM82" s="60">
        <v>1.1739999999999999</v>
      </c>
      <c r="GN82" s="60">
        <v>1.1879999999999999</v>
      </c>
      <c r="GO82" s="60">
        <v>7.5999999999999998E-2</v>
      </c>
      <c r="GP82" s="60">
        <v>8.0000000000000002E-3</v>
      </c>
      <c r="GQ82" s="60">
        <v>3.5000000000000003E-2</v>
      </c>
      <c r="GR82" s="60">
        <v>2.1000000000000001E-2</v>
      </c>
      <c r="GS82" s="60">
        <v>2.4E-2</v>
      </c>
      <c r="GT82" s="60">
        <v>3.5999999999999997E-2</v>
      </c>
      <c r="GU82" s="60">
        <v>0.72099999999999997</v>
      </c>
      <c r="GV82" s="60">
        <v>1.2999999999999999E-2</v>
      </c>
      <c r="GW82" s="60">
        <v>1.9490000000000001</v>
      </c>
      <c r="GX82" s="60">
        <v>1.923</v>
      </c>
      <c r="GY82" s="60">
        <v>5.0000000000000001E-3</v>
      </c>
      <c r="GZ82" s="60">
        <v>3.0209999999999999</v>
      </c>
      <c r="HA82" s="60">
        <v>3.1E-2</v>
      </c>
      <c r="HB82" s="60">
        <v>1.2999999999999999E-2</v>
      </c>
      <c r="HC82" s="60">
        <v>7.0000000000000007E-2</v>
      </c>
      <c r="HD82" s="60">
        <v>0</v>
      </c>
      <c r="HE82" s="60">
        <v>50.951999999999998</v>
      </c>
      <c r="HF82" s="60">
        <v>33.898000000000003</v>
      </c>
      <c r="HG82" s="60">
        <v>11.047000000000001</v>
      </c>
      <c r="HH82" s="60">
        <v>6.0910000000000002</v>
      </c>
      <c r="HI82" s="60">
        <v>24.140999999999998</v>
      </c>
      <c r="HJ82" s="60">
        <v>3.085</v>
      </c>
      <c r="HK82" s="60">
        <v>1.347</v>
      </c>
      <c r="HL82" s="60">
        <v>156.815</v>
      </c>
      <c r="HM82" s="60">
        <v>1.454</v>
      </c>
      <c r="HN82" s="60">
        <v>35.451999999999998</v>
      </c>
      <c r="HO82" s="60">
        <v>0.56200000000000006</v>
      </c>
      <c r="HP82" s="60">
        <v>0.13600000000000001</v>
      </c>
      <c r="HQ82" s="60">
        <v>1.0780000000000001</v>
      </c>
      <c r="HR82" s="60">
        <v>0</v>
      </c>
      <c r="HS82" s="60">
        <v>1.0920000000000001</v>
      </c>
      <c r="HT82" s="60">
        <v>0.16</v>
      </c>
      <c r="HU82" s="60">
        <v>0</v>
      </c>
      <c r="HV82" s="60">
        <v>3.6829999999999998</v>
      </c>
      <c r="HW82" s="60">
        <v>6.0000000000000001E-3</v>
      </c>
      <c r="HX82" s="60">
        <v>0.106</v>
      </c>
      <c r="HY82" s="60">
        <v>3.2000000000000001E-2</v>
      </c>
      <c r="HZ82" s="60">
        <v>4.0000000000000001E-3</v>
      </c>
      <c r="IA82" s="60">
        <v>2E-3</v>
      </c>
      <c r="IB82" s="60">
        <v>5.6000000000000001E-2</v>
      </c>
      <c r="IC82" s="60">
        <v>6.6000000000000003E-2</v>
      </c>
      <c r="ID82" s="60">
        <v>130.44</v>
      </c>
      <c r="IE82" s="60">
        <v>0.27500000000000002</v>
      </c>
      <c r="IF82" s="60">
        <v>4.5460000000000003</v>
      </c>
      <c r="IG82" s="60">
        <v>1E-3</v>
      </c>
      <c r="IH82" s="60">
        <v>1.6E-2</v>
      </c>
      <c r="II82" s="60">
        <v>0.16200000000000001</v>
      </c>
      <c r="IJ82" s="60">
        <v>0.189</v>
      </c>
      <c r="IK82" s="60">
        <v>2.944</v>
      </c>
      <c r="IL82" s="60">
        <v>188.767</v>
      </c>
      <c r="IM82" s="60">
        <v>9.1999999999999998E-2</v>
      </c>
      <c r="IN82" s="60">
        <v>91.51</v>
      </c>
      <c r="IO82" s="60">
        <v>10.436</v>
      </c>
      <c r="IP82" s="60">
        <v>40.182000000000002</v>
      </c>
      <c r="IQ82" s="60">
        <v>9.5000000000000001E-2</v>
      </c>
      <c r="IR82" s="60">
        <v>6.2E-2</v>
      </c>
      <c r="IS82" s="60">
        <v>0.38200000000000001</v>
      </c>
      <c r="IT82" s="60">
        <v>1.173</v>
      </c>
      <c r="IU82" s="60">
        <v>0.115</v>
      </c>
      <c r="IV82" s="60">
        <v>0.25800000000000001</v>
      </c>
      <c r="IW82" s="60">
        <v>0</v>
      </c>
      <c r="IX82" s="60">
        <v>0.88800000000000001</v>
      </c>
      <c r="IY82" s="60">
        <v>12.33</v>
      </c>
      <c r="IZ82" s="60">
        <v>5.3840000000000003</v>
      </c>
      <c r="JA82" s="60">
        <v>33.9</v>
      </c>
      <c r="JB82" s="60">
        <v>1.4319999999999999</v>
      </c>
      <c r="JC82" s="60">
        <v>16.562000000000001</v>
      </c>
      <c r="JD82" s="60">
        <v>0</v>
      </c>
      <c r="JE82" s="60">
        <v>40.213000000000001</v>
      </c>
      <c r="JF82" s="60">
        <v>1342.2249999999999</v>
      </c>
      <c r="JG82" s="60">
        <v>1342.2249999999999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3091.92</v>
      </c>
      <c r="C83" s="59">
        <v>2657.3670000000002</v>
      </c>
      <c r="D83" s="59">
        <v>0.16700000000000001</v>
      </c>
      <c r="E83" s="59">
        <v>2.3E-2</v>
      </c>
      <c r="F83" s="59">
        <v>3.9E-2</v>
      </c>
      <c r="G83" s="59">
        <v>2E-3</v>
      </c>
      <c r="H83" s="59">
        <v>6.2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25.286999999999999</v>
      </c>
      <c r="AB83" s="59">
        <v>0.877</v>
      </c>
      <c r="AC83" s="59">
        <v>17.686</v>
      </c>
      <c r="AD83" s="59">
        <v>0.497</v>
      </c>
      <c r="AE83" s="59">
        <v>1220.0440000000001</v>
      </c>
      <c r="AF83" s="59">
        <v>561.197</v>
      </c>
      <c r="AG83" s="59">
        <v>142.477</v>
      </c>
      <c r="AH83" s="59">
        <v>103.45399999999999</v>
      </c>
      <c r="AI83" s="59">
        <v>36.723999999999997</v>
      </c>
      <c r="AJ83" s="59">
        <v>10.173</v>
      </c>
      <c r="AK83" s="59">
        <v>0.98599999999999999</v>
      </c>
      <c r="AL83" s="59">
        <v>6.27</v>
      </c>
      <c r="AM83" s="59">
        <v>1.3029999999999999</v>
      </c>
      <c r="AN83" s="59">
        <v>3.26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3.855</v>
      </c>
      <c r="CB83" s="59">
        <v>0</v>
      </c>
      <c r="CC83" s="59">
        <v>0</v>
      </c>
      <c r="CD83" s="59">
        <v>8.5999999999999993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42899999999999999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4.714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130.741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.14099999999999999</v>
      </c>
      <c r="DV83" s="59">
        <v>6.5000000000000002E-2</v>
      </c>
      <c r="DW83" s="59">
        <v>0</v>
      </c>
      <c r="DX83" s="59">
        <v>2.6110000000000002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8.5999999999999993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1.7000000000000001E-2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6.0000000000000001E-3</v>
      </c>
      <c r="FL83" s="59">
        <v>5.0000000000000001E-3</v>
      </c>
      <c r="FM83" s="59">
        <v>0.73799999999999999</v>
      </c>
      <c r="FN83" s="59">
        <v>0.32100000000000001</v>
      </c>
      <c r="FO83" s="59">
        <v>4.5999999999999999E-2</v>
      </c>
      <c r="FP83" s="59">
        <v>0.64900000000000002</v>
      </c>
      <c r="FQ83" s="59">
        <v>1.4999999999999999E-2</v>
      </c>
      <c r="FR83" s="59">
        <v>8.9999999999999993E-3</v>
      </c>
      <c r="FS83" s="59">
        <v>0</v>
      </c>
      <c r="FT83" s="59">
        <v>8.4000000000000005E-2</v>
      </c>
      <c r="FU83" s="59">
        <v>2.0819999999999999</v>
      </c>
      <c r="FV83" s="59">
        <v>1.0999999999999999E-2</v>
      </c>
      <c r="FW83" s="59">
        <v>14.659000000000001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85599999999999998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2.98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7589999999999999</v>
      </c>
      <c r="GY83" s="59">
        <v>0</v>
      </c>
      <c r="GZ83" s="59">
        <v>1.278</v>
      </c>
      <c r="HA83" s="59">
        <v>0</v>
      </c>
      <c r="HB83" s="59">
        <v>0</v>
      </c>
      <c r="HC83" s="59">
        <v>0</v>
      </c>
      <c r="HD83" s="59">
        <v>0</v>
      </c>
      <c r="HE83" s="59">
        <v>2.0640000000000001</v>
      </c>
      <c r="HF83" s="59">
        <v>3.2000000000000001E-2</v>
      </c>
      <c r="HG83" s="59">
        <v>0</v>
      </c>
      <c r="HH83" s="59">
        <v>0.48399999999999999</v>
      </c>
      <c r="HI83" s="59">
        <v>0</v>
      </c>
      <c r="HJ83" s="59">
        <v>0</v>
      </c>
      <c r="HK83" s="59">
        <v>2.1000000000000001E-2</v>
      </c>
      <c r="HL83" s="59">
        <v>1.825</v>
      </c>
      <c r="HM83" s="59">
        <v>0</v>
      </c>
      <c r="HN83" s="59">
        <v>2.4140000000000001</v>
      </c>
      <c r="HO83" s="59">
        <v>0</v>
      </c>
      <c r="HP83" s="59">
        <v>0.06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.10199999999999999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185.46799999999999</v>
      </c>
      <c r="IG83" s="59">
        <v>0</v>
      </c>
      <c r="IH83" s="59">
        <v>0</v>
      </c>
      <c r="II83" s="59">
        <v>5.4470000000000001</v>
      </c>
      <c r="IJ83" s="59">
        <v>7.5069999999999997</v>
      </c>
      <c r="IK83" s="59">
        <v>120.601</v>
      </c>
      <c r="IL83" s="59">
        <v>6.9290000000000003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2.1429999999999998</v>
      </c>
      <c r="IU83" s="59">
        <v>0</v>
      </c>
      <c r="IV83" s="59">
        <v>0</v>
      </c>
      <c r="IW83" s="59">
        <v>0</v>
      </c>
      <c r="IX83" s="59">
        <v>0.71299999999999997</v>
      </c>
      <c r="IY83" s="59">
        <v>8.5169999999999995</v>
      </c>
      <c r="IZ83" s="59">
        <v>1.921</v>
      </c>
      <c r="JA83" s="59">
        <v>5.7060000000000004</v>
      </c>
      <c r="JB83" s="59">
        <v>0.17699999999999999</v>
      </c>
      <c r="JC83" s="59">
        <v>3.6850000000000001</v>
      </c>
      <c r="JD83" s="59">
        <v>0</v>
      </c>
      <c r="JE83" s="59">
        <v>2.7789999999999999</v>
      </c>
      <c r="JF83" s="59">
        <v>434.553</v>
      </c>
      <c r="JG83" s="59">
        <v>433.06400000000002</v>
      </c>
      <c r="JH83" s="59">
        <v>0</v>
      </c>
      <c r="JI83" s="59">
        <v>1.4890000000000001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3643.2220000000002</v>
      </c>
      <c r="C84" s="60">
        <v>2940.7950000000001</v>
      </c>
      <c r="D84" s="60">
        <v>0.16500000000000001</v>
      </c>
      <c r="E84" s="60">
        <v>2.8000000000000001E-2</v>
      </c>
      <c r="F84" s="60">
        <v>3.1E-2</v>
      </c>
      <c r="G84" s="60">
        <v>1E-3</v>
      </c>
      <c r="H84" s="60">
        <v>6.0999999999999999E-2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78600000000000003</v>
      </c>
      <c r="O84" s="60">
        <v>0</v>
      </c>
      <c r="P84" s="60">
        <v>0</v>
      </c>
      <c r="Q84" s="60">
        <v>0</v>
      </c>
      <c r="R84" s="60">
        <v>15.733000000000001</v>
      </c>
      <c r="S84" s="60">
        <v>0</v>
      </c>
      <c r="T84" s="60">
        <v>5.0999999999999997E-2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65.274</v>
      </c>
      <c r="AF84" s="60">
        <v>93.590999999999994</v>
      </c>
      <c r="AG84" s="60">
        <v>6.2729999999999997</v>
      </c>
      <c r="AH84" s="60">
        <v>8.0000000000000002E-3</v>
      </c>
      <c r="AI84" s="60">
        <v>0.06</v>
      </c>
      <c r="AJ84" s="60">
        <v>1.2E-2</v>
      </c>
      <c r="AK84" s="60">
        <v>0.55900000000000005</v>
      </c>
      <c r="AL84" s="60">
        <v>0.16200000000000001</v>
      </c>
      <c r="AM84" s="60">
        <v>4.2000000000000003E-2</v>
      </c>
      <c r="AN84" s="60">
        <v>6.9000000000000006E-2</v>
      </c>
      <c r="AO84" s="60">
        <v>0</v>
      </c>
      <c r="AP84" s="60">
        <v>3.137</v>
      </c>
      <c r="AQ84" s="60">
        <v>1.794</v>
      </c>
      <c r="AR84" s="60">
        <v>5.234</v>
      </c>
      <c r="AS84" s="60">
        <v>0.13400000000000001</v>
      </c>
      <c r="AT84" s="60">
        <v>6.0000000000000001E-3</v>
      </c>
      <c r="AU84" s="60">
        <v>0</v>
      </c>
      <c r="AV84" s="60">
        <v>0</v>
      </c>
      <c r="AW84" s="60">
        <v>3.0329999999999999</v>
      </c>
      <c r="AX84" s="60">
        <v>84.718000000000004</v>
      </c>
      <c r="AY84" s="60">
        <v>1E-3</v>
      </c>
      <c r="AZ84" s="60">
        <v>0</v>
      </c>
      <c r="BA84" s="60">
        <v>0</v>
      </c>
      <c r="BB84" s="60">
        <v>0</v>
      </c>
      <c r="BC84" s="60">
        <v>7.0000000000000001E-3</v>
      </c>
      <c r="BD84" s="60">
        <v>0</v>
      </c>
      <c r="BE84" s="60">
        <v>0.13900000000000001</v>
      </c>
      <c r="BF84" s="60">
        <v>2E-3</v>
      </c>
      <c r="BG84" s="60">
        <v>0</v>
      </c>
      <c r="BH84" s="60">
        <v>0</v>
      </c>
      <c r="BI84" s="60">
        <v>0.55600000000000005</v>
      </c>
      <c r="BJ84" s="60">
        <v>4.1000000000000002E-2</v>
      </c>
      <c r="BK84" s="60">
        <v>0</v>
      </c>
      <c r="BL84" s="60">
        <v>0</v>
      </c>
      <c r="BM84" s="60">
        <v>2.3E-2</v>
      </c>
      <c r="BN84" s="60">
        <v>0</v>
      </c>
      <c r="BO84" s="60">
        <v>1E-3</v>
      </c>
      <c r="BP84" s="60">
        <v>4.2999999999999997E-2</v>
      </c>
      <c r="BQ84" s="60">
        <v>1.1519999999999999</v>
      </c>
      <c r="BR84" s="60">
        <v>6.7000000000000004E-2</v>
      </c>
      <c r="BS84" s="60">
        <v>2E-3</v>
      </c>
      <c r="BT84" s="60">
        <v>0.183</v>
      </c>
      <c r="BU84" s="60">
        <v>0</v>
      </c>
      <c r="BV84" s="60">
        <v>3.819</v>
      </c>
      <c r="BW84" s="60">
        <v>31.861999999999998</v>
      </c>
      <c r="BX84" s="60">
        <v>4.1000000000000002E-2</v>
      </c>
      <c r="BY84" s="60">
        <v>241.56899999999999</v>
      </c>
      <c r="BZ84" s="60">
        <v>11.202</v>
      </c>
      <c r="CA84" s="60">
        <v>0.95899999999999996</v>
      </c>
      <c r="CB84" s="60">
        <v>619.78099999999995</v>
      </c>
      <c r="CC84" s="60">
        <v>0</v>
      </c>
      <c r="CD84" s="60">
        <v>9.4E-2</v>
      </c>
      <c r="CE84" s="60">
        <v>7.8360000000000003</v>
      </c>
      <c r="CF84" s="60">
        <v>0</v>
      </c>
      <c r="CG84" s="60">
        <v>0</v>
      </c>
      <c r="CH84" s="60">
        <v>56.226999999999997</v>
      </c>
      <c r="CI84" s="60">
        <v>0</v>
      </c>
      <c r="CJ84" s="60">
        <v>8.7999999999999995E-2</v>
      </c>
      <c r="CK84" s="60">
        <v>0.42599999999999999</v>
      </c>
      <c r="CL84" s="60">
        <v>13.773999999999999</v>
      </c>
      <c r="CM84" s="60">
        <v>20.408000000000001</v>
      </c>
      <c r="CN84" s="60">
        <v>2.7E-2</v>
      </c>
      <c r="CO84" s="60">
        <v>2.3E-2</v>
      </c>
      <c r="CP84" s="60">
        <v>2.7E-2</v>
      </c>
      <c r="CQ84" s="60">
        <v>8.0000000000000002E-3</v>
      </c>
      <c r="CR84" s="60">
        <v>0.01</v>
      </c>
      <c r="CS84" s="60">
        <v>0.13600000000000001</v>
      </c>
      <c r="CT84" s="60">
        <v>0</v>
      </c>
      <c r="CU84" s="60">
        <v>1.2999999999999999E-2</v>
      </c>
      <c r="CV84" s="60">
        <v>0.36299999999999999</v>
      </c>
      <c r="CW84" s="60">
        <v>33.308</v>
      </c>
      <c r="CX84" s="60">
        <v>0</v>
      </c>
      <c r="CY84" s="60">
        <v>0</v>
      </c>
      <c r="CZ84" s="60">
        <v>7.0000000000000007E-2</v>
      </c>
      <c r="DA84" s="60">
        <v>0</v>
      </c>
      <c r="DB84" s="60">
        <v>9.5000000000000001E-2</v>
      </c>
      <c r="DC84" s="60">
        <v>3.6999999999999998E-2</v>
      </c>
      <c r="DD84" s="60">
        <v>6.0750000000000002</v>
      </c>
      <c r="DE84" s="60">
        <v>0.153</v>
      </c>
      <c r="DF84" s="60">
        <v>0</v>
      </c>
      <c r="DG84" s="60">
        <v>36.015000000000001</v>
      </c>
      <c r="DH84" s="60">
        <v>72.209999999999994</v>
      </c>
      <c r="DI84" s="60">
        <v>1.286</v>
      </c>
      <c r="DJ84" s="60">
        <v>0</v>
      </c>
      <c r="DK84" s="60">
        <v>422.91800000000001</v>
      </c>
      <c r="DL84" s="60">
        <v>9.8610000000000007</v>
      </c>
      <c r="DM84" s="60">
        <v>298.54000000000002</v>
      </c>
      <c r="DN84" s="60">
        <v>0</v>
      </c>
      <c r="DO84" s="60">
        <v>0</v>
      </c>
      <c r="DP84" s="60">
        <v>0.16900000000000001</v>
      </c>
      <c r="DQ84" s="60">
        <v>0</v>
      </c>
      <c r="DR84" s="60">
        <v>3.22</v>
      </c>
      <c r="DS84" s="60">
        <v>1.32</v>
      </c>
      <c r="DT84" s="60">
        <v>0</v>
      </c>
      <c r="DU84" s="60">
        <v>43.453000000000003</v>
      </c>
      <c r="DV84" s="60">
        <v>8.2550000000000008</v>
      </c>
      <c r="DW84" s="60">
        <v>3.0329999999999999</v>
      </c>
      <c r="DX84" s="60">
        <v>2.1440000000000001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92.254000000000005</v>
      </c>
      <c r="EE84" s="60">
        <v>1.3380000000000001</v>
      </c>
      <c r="EF84" s="60">
        <v>93.09399999999999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1E-3</v>
      </c>
      <c r="EP84" s="60">
        <v>0</v>
      </c>
      <c r="EQ84" s="60">
        <v>0</v>
      </c>
      <c r="ER84" s="60">
        <v>21.271000000000001</v>
      </c>
      <c r="ES84" s="60">
        <v>1E-3</v>
      </c>
      <c r="ET84" s="60">
        <v>6.0000000000000001E-3</v>
      </c>
      <c r="EU84" s="60">
        <v>0</v>
      </c>
      <c r="EV84" s="60">
        <v>0</v>
      </c>
      <c r="EW84" s="60">
        <v>0</v>
      </c>
      <c r="EX84" s="60">
        <v>0</v>
      </c>
      <c r="EY84" s="60">
        <v>8.9999999999999993E-3</v>
      </c>
      <c r="EZ84" s="60">
        <v>4.0000000000000001E-3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8.0000000000000002E-3</v>
      </c>
      <c r="FJ84" s="60">
        <v>2E-3</v>
      </c>
      <c r="FK84" s="60">
        <v>1E-3</v>
      </c>
      <c r="FL84" s="60">
        <v>0</v>
      </c>
      <c r="FM84" s="60">
        <v>0.19900000000000001</v>
      </c>
      <c r="FN84" s="60">
        <v>0.42399999999999999</v>
      </c>
      <c r="FO84" s="60">
        <v>0.23300000000000001</v>
      </c>
      <c r="FP84" s="60">
        <v>1.179</v>
      </c>
      <c r="FQ84" s="60">
        <v>6.4000000000000001E-2</v>
      </c>
      <c r="FR84" s="60">
        <v>0.106</v>
      </c>
      <c r="FS84" s="60">
        <v>0</v>
      </c>
      <c r="FT84" s="60">
        <v>0.02</v>
      </c>
      <c r="FU84" s="60">
        <v>0.29899999999999999</v>
      </c>
      <c r="FV84" s="60">
        <v>3.6999999999999998E-2</v>
      </c>
      <c r="FW84" s="60">
        <v>3.5910000000000002</v>
      </c>
      <c r="FX84" s="60">
        <v>0.91300000000000003</v>
      </c>
      <c r="FY84" s="60">
        <v>0.19500000000000001</v>
      </c>
      <c r="FZ84" s="60">
        <v>3.0000000000000001E-3</v>
      </c>
      <c r="GA84" s="60">
        <v>6.6000000000000003E-2</v>
      </c>
      <c r="GB84" s="60">
        <v>1.2999999999999999E-2</v>
      </c>
      <c r="GC84" s="60">
        <v>0.17699999999999999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1.1910000000000001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.7000000000000001E-2</v>
      </c>
      <c r="GX84" s="60">
        <v>3.71</v>
      </c>
      <c r="GY84" s="60">
        <v>0</v>
      </c>
      <c r="GZ84" s="60">
        <v>2.2509999999999999</v>
      </c>
      <c r="HA84" s="60">
        <v>0</v>
      </c>
      <c r="HB84" s="60">
        <v>0</v>
      </c>
      <c r="HC84" s="60">
        <v>0</v>
      </c>
      <c r="HD84" s="60">
        <v>0</v>
      </c>
      <c r="HE84" s="60">
        <v>26.736999999999998</v>
      </c>
      <c r="HF84" s="60">
        <v>1.206</v>
      </c>
      <c r="HG84" s="60">
        <v>0</v>
      </c>
      <c r="HH84" s="60">
        <v>0.41199999999999998</v>
      </c>
      <c r="HI84" s="60">
        <v>7.6239999999999997</v>
      </c>
      <c r="HJ84" s="60">
        <v>0</v>
      </c>
      <c r="HK84" s="60">
        <v>0.127</v>
      </c>
      <c r="HL84" s="60">
        <v>73.665999999999997</v>
      </c>
      <c r="HM84" s="60">
        <v>1E-3</v>
      </c>
      <c r="HN84" s="60">
        <v>22.027999999999999</v>
      </c>
      <c r="HO84" s="60">
        <v>0</v>
      </c>
      <c r="HP84" s="60">
        <v>1.6E-2</v>
      </c>
      <c r="HQ84" s="60">
        <v>0</v>
      </c>
      <c r="HR84" s="60">
        <v>0</v>
      </c>
      <c r="HS84" s="60">
        <v>6.0000000000000001E-3</v>
      </c>
      <c r="HT84" s="60">
        <v>0</v>
      </c>
      <c r="HU84" s="60">
        <v>0</v>
      </c>
      <c r="HV84" s="60">
        <v>0.122</v>
      </c>
      <c r="HW84" s="60">
        <v>0.71799999999999997</v>
      </c>
      <c r="HX84" s="60">
        <v>0</v>
      </c>
      <c r="HY84" s="60">
        <v>2.5999999999999999E-2</v>
      </c>
      <c r="HZ84" s="60">
        <v>0.27800000000000002</v>
      </c>
      <c r="IA84" s="60">
        <v>0</v>
      </c>
      <c r="IB84" s="60">
        <v>2E-3</v>
      </c>
      <c r="IC84" s="60">
        <v>4.0000000000000001E-3</v>
      </c>
      <c r="ID84" s="60">
        <v>4.0000000000000001E-3</v>
      </c>
      <c r="IE84" s="60">
        <v>1.7000000000000001E-2</v>
      </c>
      <c r="IF84" s="60">
        <v>13.4</v>
      </c>
      <c r="IG84" s="60">
        <v>0</v>
      </c>
      <c r="IH84" s="60">
        <v>0.255</v>
      </c>
      <c r="II84" s="60">
        <v>9.7000000000000003E-2</v>
      </c>
      <c r="IJ84" s="60">
        <v>0.79</v>
      </c>
      <c r="IK84" s="60">
        <v>3.1930000000000001</v>
      </c>
      <c r="IL84" s="60">
        <v>59.600999999999999</v>
      </c>
      <c r="IM84" s="60">
        <v>2.7E-2</v>
      </c>
      <c r="IN84" s="60">
        <v>8.0000000000000002E-3</v>
      </c>
      <c r="IO84" s="60">
        <v>0.5</v>
      </c>
      <c r="IP84" s="60">
        <v>4.6150000000000002</v>
      </c>
      <c r="IQ84" s="60">
        <v>0.17100000000000001</v>
      </c>
      <c r="IR84" s="60">
        <v>0.01</v>
      </c>
      <c r="IS84" s="60">
        <v>2E-3</v>
      </c>
      <c r="IT84" s="60">
        <v>0.32400000000000001</v>
      </c>
      <c r="IU84" s="60">
        <v>4.0000000000000001E-3</v>
      </c>
      <c r="IV84" s="60">
        <v>6.0000000000000001E-3</v>
      </c>
      <c r="IW84" s="60">
        <v>0</v>
      </c>
      <c r="IX84" s="60">
        <v>0.20300000000000001</v>
      </c>
      <c r="IY84" s="60">
        <v>1.8260000000000001</v>
      </c>
      <c r="IZ84" s="60">
        <v>4.867</v>
      </c>
      <c r="JA84" s="60">
        <v>1.881</v>
      </c>
      <c r="JB84" s="60">
        <v>8.2000000000000003E-2</v>
      </c>
      <c r="JC84" s="60">
        <v>58.966000000000001</v>
      </c>
      <c r="JD84" s="60">
        <v>1E-3</v>
      </c>
      <c r="JE84" s="60">
        <v>0.25900000000000001</v>
      </c>
      <c r="JF84" s="60">
        <v>702.42700000000002</v>
      </c>
      <c r="JG84" s="60">
        <v>632.92600000000004</v>
      </c>
      <c r="JH84" s="60">
        <v>0</v>
      </c>
      <c r="JI84" s="60">
        <v>69.501000000000005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2.31099999999998</v>
      </c>
      <c r="C85" s="59">
        <v>272.31099999999998</v>
      </c>
      <c r="D85" s="59">
        <v>0.36499999999999999</v>
      </c>
      <c r="E85" s="59">
        <v>0.104</v>
      </c>
      <c r="F85" s="59">
        <v>8.5000000000000006E-2</v>
      </c>
      <c r="G85" s="59">
        <v>3.0000000000000001E-3</v>
      </c>
      <c r="H85" s="59">
        <v>0.184</v>
      </c>
      <c r="I85" s="59">
        <v>0.624</v>
      </c>
      <c r="J85" s="59">
        <v>0.13900000000000001</v>
      </c>
      <c r="K85" s="59">
        <v>0.78800000000000003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4.6639999999999997</v>
      </c>
      <c r="AB85" s="59">
        <v>3.11</v>
      </c>
      <c r="AC85" s="59">
        <v>0.81499999999999995</v>
      </c>
      <c r="AD85" s="59">
        <v>0</v>
      </c>
      <c r="AE85" s="59">
        <v>90.349000000000004</v>
      </c>
      <c r="AF85" s="59">
        <v>44.055999999999997</v>
      </c>
      <c r="AG85" s="59">
        <v>31.638000000000002</v>
      </c>
      <c r="AH85" s="59">
        <v>19.702000000000002</v>
      </c>
      <c r="AI85" s="59">
        <v>8.641</v>
      </c>
      <c r="AJ85" s="59">
        <v>2.762</v>
      </c>
      <c r="AK85" s="59">
        <v>1.75</v>
      </c>
      <c r="AL85" s="59">
        <v>8.0000000000000002E-3</v>
      </c>
      <c r="AM85" s="59">
        <v>7.0000000000000001E-3</v>
      </c>
      <c r="AN85" s="59">
        <v>0.97699999999999998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.51400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4.667999999999999</v>
      </c>
      <c r="CB85" s="59">
        <v>0</v>
      </c>
      <c r="CC85" s="59">
        <v>44.682000000000002</v>
      </c>
      <c r="CD85" s="59">
        <v>0</v>
      </c>
      <c r="CE85" s="59">
        <v>0.81899999999999995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6.0000000000000001E-3</v>
      </c>
      <c r="CO85" s="59">
        <v>0</v>
      </c>
      <c r="CP85" s="59">
        <v>0</v>
      </c>
      <c r="CQ85" s="59">
        <v>0</v>
      </c>
      <c r="CR85" s="59">
        <v>4.4999999999999998E-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.29699999999999999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1.0999999999999999E-2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.4999999999999999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8.9999999999999993E-3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4.0000000000000001E-3</v>
      </c>
      <c r="IY85" s="59">
        <v>9.8000000000000004E-2</v>
      </c>
      <c r="IZ85" s="59">
        <v>6.3E-2</v>
      </c>
      <c r="JA85" s="59">
        <v>5.7000000000000002E-2</v>
      </c>
      <c r="JB85" s="59">
        <v>2E-3</v>
      </c>
      <c r="JC85" s="59">
        <v>0.248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8.838999999999999</v>
      </c>
      <c r="C86" s="60">
        <v>58.838999999999999</v>
      </c>
      <c r="D86" s="60">
        <v>7.0000000000000001E-3</v>
      </c>
      <c r="E86" s="60">
        <v>1E-3</v>
      </c>
      <c r="F86" s="60">
        <v>0</v>
      </c>
      <c r="G86" s="60">
        <v>0</v>
      </c>
      <c r="H86" s="60">
        <v>3.0000000000000001E-3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6000000000000001E-2</v>
      </c>
      <c r="AB86" s="60">
        <v>0.13900000000000001</v>
      </c>
      <c r="AC86" s="60">
        <v>2.5000000000000001E-2</v>
      </c>
      <c r="AD86" s="60">
        <v>0</v>
      </c>
      <c r="AE86" s="60">
        <v>38.799999999999997</v>
      </c>
      <c r="AF86" s="60">
        <v>8.32</v>
      </c>
      <c r="AG86" s="60">
        <v>1.1539999999999999</v>
      </c>
      <c r="AH86" s="60">
        <v>0.433</v>
      </c>
      <c r="AI86" s="60">
        <v>2E-3</v>
      </c>
      <c r="AJ86" s="60">
        <v>1.7000000000000001E-2</v>
      </c>
      <c r="AK86" s="60">
        <v>4.0000000000000001E-3</v>
      </c>
      <c r="AL86" s="60">
        <v>0</v>
      </c>
      <c r="AM86" s="60">
        <v>0.108</v>
      </c>
      <c r="AN86" s="60">
        <v>0.01</v>
      </c>
      <c r="AO86" s="60">
        <v>0</v>
      </c>
      <c r="AP86" s="60">
        <v>1.4999999999999999E-2</v>
      </c>
      <c r="AQ86" s="60">
        <v>0.61299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0.433</v>
      </c>
      <c r="AW86" s="60">
        <v>0</v>
      </c>
      <c r="AX86" s="60">
        <v>0.129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1.7000000000000001E-2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3000000000000004E-2</v>
      </c>
      <c r="BW86" s="60">
        <v>0</v>
      </c>
      <c r="BX86" s="60">
        <v>0</v>
      </c>
      <c r="BY86" s="60">
        <v>0</v>
      </c>
      <c r="BZ86" s="60">
        <v>0</v>
      </c>
      <c r="CA86" s="60">
        <v>3.28</v>
      </c>
      <c r="CB86" s="60">
        <v>0</v>
      </c>
      <c r="CC86" s="60">
        <v>2.5000000000000001E-2</v>
      </c>
      <c r="CD86" s="60">
        <v>2.8559999999999999</v>
      </c>
      <c r="CE86" s="60">
        <v>7.0000000000000001E-3</v>
      </c>
      <c r="CF86" s="60">
        <v>1.4179999999999999</v>
      </c>
      <c r="CG86" s="60">
        <v>0.52600000000000002</v>
      </c>
      <c r="CH86" s="60">
        <v>0</v>
      </c>
      <c r="CI86" s="60">
        <v>5.0000000000000001E-3</v>
      </c>
      <c r="CJ86" s="60">
        <v>0</v>
      </c>
      <c r="CK86" s="60">
        <v>0</v>
      </c>
      <c r="CL86" s="60">
        <v>0</v>
      </c>
      <c r="CM86" s="60">
        <v>0.15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8.3000000000000004E-2</v>
      </c>
      <c r="GY86" s="60">
        <v>3.1E-2</v>
      </c>
      <c r="GZ86" s="60">
        <v>1E-3</v>
      </c>
      <c r="HA86" s="60">
        <v>6.0000000000000001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2E-3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7.5999999999999998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859.13</v>
      </c>
      <c r="C87" s="59">
        <v>1840.0530000000001</v>
      </c>
      <c r="D87" s="59">
        <v>0.316</v>
      </c>
      <c r="E87" s="59">
        <v>5.6000000000000001E-2</v>
      </c>
      <c r="F87" s="59">
        <v>8.6999999999999994E-2</v>
      </c>
      <c r="G87" s="59">
        <v>2E-3</v>
      </c>
      <c r="H87" s="59">
        <v>0.1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.01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37.826000000000001</v>
      </c>
      <c r="X87" s="59">
        <v>1.5069999999999999</v>
      </c>
      <c r="Y87" s="59">
        <v>11.3</v>
      </c>
      <c r="Z87" s="59">
        <v>58.941000000000003</v>
      </c>
      <c r="AA87" s="59">
        <v>42.113999999999997</v>
      </c>
      <c r="AB87" s="59">
        <v>0.27700000000000002</v>
      </c>
      <c r="AC87" s="59">
        <v>10.965</v>
      </c>
      <c r="AD87" s="59">
        <v>0.58799999999999997</v>
      </c>
      <c r="AE87" s="59">
        <v>731.07</v>
      </c>
      <c r="AF87" s="59">
        <v>313.42899999999997</v>
      </c>
      <c r="AG87" s="59">
        <v>49.057000000000002</v>
      </c>
      <c r="AH87" s="59">
        <v>128.89400000000001</v>
      </c>
      <c r="AI87" s="59">
        <v>36.256999999999998</v>
      </c>
      <c r="AJ87" s="59">
        <v>4.3609999999999998</v>
      </c>
      <c r="AK87" s="59">
        <v>8.5760000000000005</v>
      </c>
      <c r="AL87" s="59">
        <v>26.913</v>
      </c>
      <c r="AM87" s="59">
        <v>5.0039999999999996</v>
      </c>
      <c r="AN87" s="59">
        <v>8.0129999999999999</v>
      </c>
      <c r="AO87" s="59">
        <v>5.0000000000000001E-3</v>
      </c>
      <c r="AP87" s="59">
        <v>1.9E-2</v>
      </c>
      <c r="AQ87" s="59">
        <v>0</v>
      </c>
      <c r="AR87" s="59">
        <v>3.2000000000000001E-2</v>
      </c>
      <c r="AS87" s="59">
        <v>4.4999999999999998E-2</v>
      </c>
      <c r="AT87" s="59">
        <v>2.9000000000000001E-2</v>
      </c>
      <c r="AU87" s="59">
        <v>0.13900000000000001</v>
      </c>
      <c r="AV87" s="59">
        <v>21.776</v>
      </c>
      <c r="AW87" s="59">
        <v>0.20799999999999999</v>
      </c>
      <c r="AX87" s="59">
        <v>0.128</v>
      </c>
      <c r="AY87" s="59">
        <v>0</v>
      </c>
      <c r="AZ87" s="59">
        <v>0</v>
      </c>
      <c r="BA87" s="59">
        <v>0</v>
      </c>
      <c r="BB87" s="59">
        <v>0</v>
      </c>
      <c r="BC87" s="59">
        <v>2E-3</v>
      </c>
      <c r="BD87" s="59">
        <v>0</v>
      </c>
      <c r="BE87" s="59">
        <v>8.9999999999999993E-3</v>
      </c>
      <c r="BF87" s="59">
        <v>0.26100000000000001</v>
      </c>
      <c r="BG87" s="59">
        <v>0</v>
      </c>
      <c r="BH87" s="59">
        <v>0</v>
      </c>
      <c r="BI87" s="59">
        <v>0</v>
      </c>
      <c r="BJ87" s="59">
        <v>2E-3</v>
      </c>
      <c r="BK87" s="59">
        <v>2.7170000000000001</v>
      </c>
      <c r="BL87" s="59">
        <v>2.5999999999999999E-2</v>
      </c>
      <c r="BM87" s="59">
        <v>1.4999999999999999E-2</v>
      </c>
      <c r="BN87" s="59">
        <v>6.0000000000000001E-3</v>
      </c>
      <c r="BO87" s="59">
        <v>35.134999999999998</v>
      </c>
      <c r="BP87" s="59">
        <v>0</v>
      </c>
      <c r="BQ87" s="59">
        <v>21.331</v>
      </c>
      <c r="BR87" s="59">
        <v>7.8680000000000003</v>
      </c>
      <c r="BS87" s="59">
        <v>0</v>
      </c>
      <c r="BT87" s="59">
        <v>7.0000000000000001E-3</v>
      </c>
      <c r="BU87" s="59">
        <v>15.021000000000001</v>
      </c>
      <c r="BV87" s="59">
        <v>0.26</v>
      </c>
      <c r="BW87" s="59">
        <v>0.90900000000000003</v>
      </c>
      <c r="BX87" s="59">
        <v>1.49</v>
      </c>
      <c r="BY87" s="59">
        <v>0.93899999999999995</v>
      </c>
      <c r="BZ87" s="59">
        <v>0.91700000000000004</v>
      </c>
      <c r="CA87" s="59">
        <v>0.14699999999999999</v>
      </c>
      <c r="CB87" s="59">
        <v>0.44800000000000001</v>
      </c>
      <c r="CC87" s="59">
        <v>8.74</v>
      </c>
      <c r="CD87" s="59">
        <v>8.5999999999999993E-2</v>
      </c>
      <c r="CE87" s="59">
        <v>18.937000000000001</v>
      </c>
      <c r="CF87" s="59">
        <v>0.23799999999999999</v>
      </c>
      <c r="CG87" s="59">
        <v>0.80700000000000005</v>
      </c>
      <c r="CH87" s="59">
        <v>0.01</v>
      </c>
      <c r="CI87" s="59">
        <v>0.154</v>
      </c>
      <c r="CJ87" s="59">
        <v>0.49099999999999999</v>
      </c>
      <c r="CK87" s="59">
        <v>9.4E-2</v>
      </c>
      <c r="CL87" s="59">
        <v>9.4E-2</v>
      </c>
      <c r="CM87" s="59">
        <v>0.10299999999999999</v>
      </c>
      <c r="CN87" s="59">
        <v>0.1</v>
      </c>
      <c r="CO87" s="59">
        <v>3.4000000000000002E-2</v>
      </c>
      <c r="CP87" s="59">
        <v>8.3000000000000004E-2</v>
      </c>
      <c r="CQ87" s="59">
        <v>8.1000000000000003E-2</v>
      </c>
      <c r="CR87" s="59">
        <v>9.0999999999999998E-2</v>
      </c>
      <c r="CS87" s="59">
        <v>2.8849999999999998</v>
      </c>
      <c r="CT87" s="59">
        <v>0.40500000000000003</v>
      </c>
      <c r="CU87" s="59">
        <v>0.24</v>
      </c>
      <c r="CV87" s="59">
        <v>0.61599999999999999</v>
      </c>
      <c r="CW87" s="59">
        <v>0.28199999999999997</v>
      </c>
      <c r="CX87" s="59">
        <v>0.192</v>
      </c>
      <c r="CY87" s="59">
        <v>0.49299999999999999</v>
      </c>
      <c r="CZ87" s="59">
        <v>1.3819999999999999</v>
      </c>
      <c r="DA87" s="59">
        <v>1.611</v>
      </c>
      <c r="DB87" s="59">
        <v>6.8000000000000005E-2</v>
      </c>
      <c r="DC87" s="59">
        <v>0.03</v>
      </c>
      <c r="DD87" s="59">
        <v>0.16900000000000001</v>
      </c>
      <c r="DE87" s="59">
        <v>3.5000000000000003E-2</v>
      </c>
      <c r="DF87" s="59">
        <v>0.105</v>
      </c>
      <c r="DG87" s="59">
        <v>6.0000000000000001E-3</v>
      </c>
      <c r="DH87" s="59">
        <v>3.722</v>
      </c>
      <c r="DI87" s="59">
        <v>0.44800000000000001</v>
      </c>
      <c r="DJ87" s="59">
        <v>1.1220000000000001</v>
      </c>
      <c r="DK87" s="59">
        <v>1.377</v>
      </c>
      <c r="DL87" s="59">
        <v>0.183</v>
      </c>
      <c r="DM87" s="59">
        <v>153.93899999999999</v>
      </c>
      <c r="DN87" s="59">
        <v>0.13600000000000001</v>
      </c>
      <c r="DO87" s="59">
        <v>9.8000000000000004E-2</v>
      </c>
      <c r="DP87" s="59">
        <v>3.0000000000000001E-3</v>
      </c>
      <c r="DQ87" s="59">
        <v>1.6E-2</v>
      </c>
      <c r="DR87" s="59">
        <v>2.0190000000000001</v>
      </c>
      <c r="DS87" s="59">
        <v>0.14399999999999999</v>
      </c>
      <c r="DT87" s="59">
        <v>1.7000000000000001E-2</v>
      </c>
      <c r="DU87" s="59">
        <v>0.11</v>
      </c>
      <c r="DV87" s="59">
        <v>0.53600000000000003</v>
      </c>
      <c r="DW87" s="59">
        <v>0.111</v>
      </c>
      <c r="DX87" s="59">
        <v>1.7999999999999999E-2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21099999999999999</v>
      </c>
      <c r="FX87" s="59">
        <v>9.1989999999999998</v>
      </c>
      <c r="FY87" s="59">
        <v>1.744</v>
      </c>
      <c r="FZ87" s="59">
        <v>2.5000000000000001E-2</v>
      </c>
      <c r="GA87" s="59">
        <v>0.56599999999999995</v>
      </c>
      <c r="GB87" s="59">
        <v>0.17100000000000001</v>
      </c>
      <c r="GC87" s="59">
        <v>0.95199999999999996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8000000000000001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6300000000000001</v>
      </c>
      <c r="GY87" s="59">
        <v>0</v>
      </c>
      <c r="GZ87" s="59">
        <v>8.9999999999999993E-3</v>
      </c>
      <c r="HA87" s="59">
        <v>0</v>
      </c>
      <c r="HB87" s="59">
        <v>0</v>
      </c>
      <c r="HC87" s="59">
        <v>0</v>
      </c>
      <c r="HD87" s="59">
        <v>0</v>
      </c>
      <c r="HE87" s="59">
        <v>0.63400000000000001</v>
      </c>
      <c r="HF87" s="59">
        <v>2.1999999999999999E-2</v>
      </c>
      <c r="HG87" s="59">
        <v>0.14199999999999999</v>
      </c>
      <c r="HH87" s="59">
        <v>0</v>
      </c>
      <c r="HI87" s="59">
        <v>0</v>
      </c>
      <c r="HJ87" s="59">
        <v>0</v>
      </c>
      <c r="HK87" s="59">
        <v>0</v>
      </c>
      <c r="HL87" s="59">
        <v>1.194</v>
      </c>
      <c r="HM87" s="59">
        <v>0</v>
      </c>
      <c r="HN87" s="59">
        <v>0.62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2.5000000000000001E-2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1.475</v>
      </c>
      <c r="IM87" s="59">
        <v>2E-3</v>
      </c>
      <c r="IN87" s="59">
        <v>2.754</v>
      </c>
      <c r="IO87" s="59">
        <v>6.2060000000000004</v>
      </c>
      <c r="IP87" s="59">
        <v>6.508</v>
      </c>
      <c r="IQ87" s="59">
        <v>0</v>
      </c>
      <c r="IR87" s="59">
        <v>4.1050000000000004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8099999999999999</v>
      </c>
      <c r="IY87" s="59">
        <v>2.2970000000000002</v>
      </c>
      <c r="IZ87" s="59">
        <v>0.434</v>
      </c>
      <c r="JA87" s="59">
        <v>1.5229999999999999</v>
      </c>
      <c r="JB87" s="59">
        <v>4.4999999999999998E-2</v>
      </c>
      <c r="JC87" s="59">
        <v>0.42299999999999999</v>
      </c>
      <c r="JD87" s="59">
        <v>0</v>
      </c>
      <c r="JE87" s="59">
        <v>5.7000000000000002E-2</v>
      </c>
      <c r="JF87" s="59">
        <v>19.077000000000002</v>
      </c>
      <c r="JG87" s="59">
        <v>19.0770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26188.233</v>
      </c>
      <c r="C88" s="60">
        <v>24859.366999999998</v>
      </c>
      <c r="D88" s="60">
        <v>11.180999999999999</v>
      </c>
      <c r="E88" s="60">
        <v>2.157</v>
      </c>
      <c r="F88" s="60">
        <v>3.3149999999999999</v>
      </c>
      <c r="G88" s="60">
        <v>0.44800000000000001</v>
      </c>
      <c r="H88" s="60">
        <v>17.859000000000002</v>
      </c>
      <c r="I88" s="60">
        <v>192.75299999999999</v>
      </c>
      <c r="J88" s="60">
        <v>42.918999999999997</v>
      </c>
      <c r="K88" s="60">
        <v>243.586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3.091000000000001</v>
      </c>
      <c r="X88" s="60">
        <v>1.585</v>
      </c>
      <c r="Y88" s="60">
        <v>25.148</v>
      </c>
      <c r="Z88" s="60">
        <v>1.2849999999999999</v>
      </c>
      <c r="AA88" s="60">
        <v>316.31700000000001</v>
      </c>
      <c r="AB88" s="60">
        <v>50.012</v>
      </c>
      <c r="AC88" s="60">
        <v>139.37799999999999</v>
      </c>
      <c r="AD88" s="60">
        <v>3.7290000000000001</v>
      </c>
      <c r="AE88" s="60">
        <v>3036.13</v>
      </c>
      <c r="AF88" s="60">
        <v>1395.4449999999999</v>
      </c>
      <c r="AG88" s="60">
        <v>1305.529</v>
      </c>
      <c r="AH88" s="60">
        <v>524.40700000000004</v>
      </c>
      <c r="AI88" s="60">
        <v>584.13800000000003</v>
      </c>
      <c r="AJ88" s="60">
        <v>105.65900000000001</v>
      </c>
      <c r="AK88" s="60">
        <v>67.713999999999999</v>
      </c>
      <c r="AL88" s="60">
        <v>3.5249999999999999</v>
      </c>
      <c r="AM88" s="60">
        <v>11.143000000000001</v>
      </c>
      <c r="AN88" s="60">
        <v>40.363</v>
      </c>
      <c r="AO88" s="60">
        <v>9.0999999999999998E-2</v>
      </c>
      <c r="AP88" s="60">
        <v>2.4E-2</v>
      </c>
      <c r="AQ88" s="60">
        <v>8.9999999999999993E-3</v>
      </c>
      <c r="AR88" s="60">
        <v>0.46600000000000003</v>
      </c>
      <c r="AS88" s="60">
        <v>0.185</v>
      </c>
      <c r="AT88" s="60">
        <v>3.6999999999999998E-2</v>
      </c>
      <c r="AU88" s="60">
        <v>7.1999999999999995E-2</v>
      </c>
      <c r="AV88" s="60">
        <v>4.1740000000000004</v>
      </c>
      <c r="AW88" s="60">
        <v>3.3879999999999999</v>
      </c>
      <c r="AX88" s="60">
        <v>11.971</v>
      </c>
      <c r="AY88" s="60">
        <v>0</v>
      </c>
      <c r="AZ88" s="60">
        <v>7.0000000000000001E-3</v>
      </c>
      <c r="BA88" s="60">
        <v>0.11</v>
      </c>
      <c r="BB88" s="60">
        <v>0</v>
      </c>
      <c r="BC88" s="60">
        <v>0.157</v>
      </c>
      <c r="BD88" s="60">
        <v>2.8000000000000001E-2</v>
      </c>
      <c r="BE88" s="60">
        <v>0.104</v>
      </c>
      <c r="BF88" s="60">
        <v>1.8109999999999999</v>
      </c>
      <c r="BG88" s="60">
        <v>0</v>
      </c>
      <c r="BH88" s="60">
        <v>3.0000000000000001E-3</v>
      </c>
      <c r="BI88" s="60">
        <v>2.1999999999999999E-2</v>
      </c>
      <c r="BJ88" s="60">
        <v>1.4999999999999999E-2</v>
      </c>
      <c r="BK88" s="60">
        <v>1.468</v>
      </c>
      <c r="BL88" s="60">
        <v>0</v>
      </c>
      <c r="BM88" s="60">
        <v>0.75800000000000001</v>
      </c>
      <c r="BN88" s="60">
        <v>3.2000000000000001E-2</v>
      </c>
      <c r="BO88" s="60">
        <v>10.129</v>
      </c>
      <c r="BP88" s="60">
        <v>0</v>
      </c>
      <c r="BQ88" s="60">
        <v>15.762</v>
      </c>
      <c r="BR88" s="60">
        <v>3.1429999999999998</v>
      </c>
      <c r="BS88" s="60">
        <v>0</v>
      </c>
      <c r="BT88" s="60">
        <v>7.0000000000000001E-3</v>
      </c>
      <c r="BU88" s="60">
        <v>11.297000000000001</v>
      </c>
      <c r="BV88" s="60">
        <v>0.05</v>
      </c>
      <c r="BW88" s="60">
        <v>2.069</v>
      </c>
      <c r="BX88" s="60">
        <v>1.1359999999999999</v>
      </c>
      <c r="BY88" s="60">
        <v>31.655999999999999</v>
      </c>
      <c r="BZ88" s="60">
        <v>31.949000000000002</v>
      </c>
      <c r="CA88" s="60">
        <v>0.78</v>
      </c>
      <c r="CB88" s="60">
        <v>1.4550000000000001</v>
      </c>
      <c r="CC88" s="60">
        <v>31.141999999999999</v>
      </c>
      <c r="CD88" s="60">
        <v>8.4770000000000003</v>
      </c>
      <c r="CE88" s="60">
        <v>0.66300000000000003</v>
      </c>
      <c r="CF88" s="60">
        <v>1554.3230000000001</v>
      </c>
      <c r="CG88" s="60">
        <v>4877.5789999999997</v>
      </c>
      <c r="CH88" s="60">
        <v>1.1659999999999999</v>
      </c>
      <c r="CI88" s="60">
        <v>11.79</v>
      </c>
      <c r="CJ88" s="60">
        <v>374.32900000000001</v>
      </c>
      <c r="CK88" s="60">
        <v>170.14699999999999</v>
      </c>
      <c r="CL88" s="60">
        <v>78.662999999999997</v>
      </c>
      <c r="CM88" s="60">
        <v>323.54300000000001</v>
      </c>
      <c r="CN88" s="60">
        <v>205.274</v>
      </c>
      <c r="CO88" s="60">
        <v>60.116</v>
      </c>
      <c r="CP88" s="60">
        <v>24.803999999999998</v>
      </c>
      <c r="CQ88" s="60">
        <v>533.36500000000001</v>
      </c>
      <c r="CR88" s="60">
        <v>356.565</v>
      </c>
      <c r="CS88" s="60">
        <v>946.45600000000002</v>
      </c>
      <c r="CT88" s="60">
        <v>336.96699999999998</v>
      </c>
      <c r="CU88" s="60">
        <v>109.699</v>
      </c>
      <c r="CV88" s="60">
        <v>23.234000000000002</v>
      </c>
      <c r="CW88" s="60">
        <v>207.26</v>
      </c>
      <c r="CX88" s="60">
        <v>32.804000000000002</v>
      </c>
      <c r="CY88" s="60">
        <v>171.94800000000001</v>
      </c>
      <c r="CZ88" s="60">
        <v>178.8</v>
      </c>
      <c r="DA88" s="60">
        <v>0.51500000000000001</v>
      </c>
      <c r="DB88" s="60">
        <v>16.114999999999998</v>
      </c>
      <c r="DC88" s="60">
        <v>0.82699999999999996</v>
      </c>
      <c r="DD88" s="60">
        <v>16.53</v>
      </c>
      <c r="DE88" s="60">
        <v>46.26</v>
      </c>
      <c r="DF88" s="60">
        <v>0.124</v>
      </c>
      <c r="DG88" s="60">
        <v>32.613999999999997</v>
      </c>
      <c r="DH88" s="60">
        <v>285.77699999999999</v>
      </c>
      <c r="DI88" s="60">
        <v>218.42099999999999</v>
      </c>
      <c r="DJ88" s="60">
        <v>57.387</v>
      </c>
      <c r="DK88" s="60">
        <v>747.37800000000004</v>
      </c>
      <c r="DL88" s="60">
        <v>168.23099999999999</v>
      </c>
      <c r="DM88" s="60">
        <v>2128.6080000000002</v>
      </c>
      <c r="DN88" s="60">
        <v>17.417000000000002</v>
      </c>
      <c r="DO88" s="60">
        <v>1562.154</v>
      </c>
      <c r="DP88" s="60">
        <v>101.84699999999999</v>
      </c>
      <c r="DQ88" s="60">
        <v>31.951000000000001</v>
      </c>
      <c r="DR88" s="60">
        <v>15.169</v>
      </c>
      <c r="DS88" s="60">
        <v>31.472999999999999</v>
      </c>
      <c r="DT88" s="60">
        <v>0.50900000000000001</v>
      </c>
      <c r="DU88" s="60">
        <v>14.516</v>
      </c>
      <c r="DV88" s="60">
        <v>210.55699999999999</v>
      </c>
      <c r="DW88" s="60">
        <v>46.673999999999999</v>
      </c>
      <c r="DX88" s="60">
        <v>6.3109999999999999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39.92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.16500000000000001</v>
      </c>
      <c r="FX88" s="60">
        <v>7.1970000000000001</v>
      </c>
      <c r="FY88" s="60">
        <v>1.3660000000000001</v>
      </c>
      <c r="FZ88" s="60">
        <v>0.02</v>
      </c>
      <c r="GA88" s="60">
        <v>7.0609999999999999</v>
      </c>
      <c r="GB88" s="60">
        <v>0.13400000000000001</v>
      </c>
      <c r="GC88" s="60">
        <v>1.239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51600000000000001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28.757999999999999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5.004000000000001</v>
      </c>
      <c r="IM88" s="60">
        <v>0</v>
      </c>
      <c r="IN88" s="60">
        <v>58.548999999999999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4</v>
      </c>
      <c r="IY88" s="60">
        <v>4.9950000000000001</v>
      </c>
      <c r="IZ88" s="60">
        <v>0.81</v>
      </c>
      <c r="JA88" s="60">
        <v>3.347</v>
      </c>
      <c r="JB88" s="60">
        <v>9.8000000000000004E-2</v>
      </c>
      <c r="JC88" s="60">
        <v>0.121</v>
      </c>
      <c r="JD88" s="60">
        <v>0</v>
      </c>
      <c r="JE88" s="60">
        <v>6.0000000000000001E-3</v>
      </c>
      <c r="JF88" s="60">
        <v>1328.866</v>
      </c>
      <c r="JG88" s="60">
        <v>0</v>
      </c>
      <c r="JH88" s="60">
        <v>0</v>
      </c>
      <c r="JI88" s="60">
        <v>1328.866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5192.2129999999997</v>
      </c>
      <c r="C89" s="59">
        <v>4197.8140000000003</v>
      </c>
      <c r="D89" s="59">
        <v>2.2869999999999999</v>
      </c>
      <c r="E89" s="59">
        <v>0.151</v>
      </c>
      <c r="F89" s="59">
        <v>0.32</v>
      </c>
      <c r="G89" s="59">
        <v>2.3E-2</v>
      </c>
      <c r="H89" s="59">
        <v>0.860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2.60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2.46</v>
      </c>
      <c r="X89" s="59">
        <v>0.188</v>
      </c>
      <c r="Y89" s="59">
        <v>3.1240000000000001</v>
      </c>
      <c r="Z89" s="59">
        <v>2.7E-2</v>
      </c>
      <c r="AA89" s="59">
        <v>9.6449999999999996</v>
      </c>
      <c r="AB89" s="59">
        <v>0.02</v>
      </c>
      <c r="AC89" s="59">
        <v>4.2610000000000001</v>
      </c>
      <c r="AD89" s="59">
        <v>0</v>
      </c>
      <c r="AE89" s="59">
        <v>1013.422</v>
      </c>
      <c r="AF89" s="59">
        <v>528.59400000000005</v>
      </c>
      <c r="AG89" s="59">
        <v>526.84100000000001</v>
      </c>
      <c r="AH89" s="59">
        <v>108.04900000000001</v>
      </c>
      <c r="AI89" s="59">
        <v>34.387</v>
      </c>
      <c r="AJ89" s="59">
        <v>21.451000000000001</v>
      </c>
      <c r="AK89" s="59">
        <v>35.988</v>
      </c>
      <c r="AL89" s="59">
        <v>4.6959999999999997</v>
      </c>
      <c r="AM89" s="59">
        <v>0.81699999999999995</v>
      </c>
      <c r="AN89" s="59">
        <v>12.79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8.0000000000000002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4.8000000000000001E-2</v>
      </c>
      <c r="BN89" s="59">
        <v>0</v>
      </c>
      <c r="BO89" s="59">
        <v>0</v>
      </c>
      <c r="BP89" s="59">
        <v>1E-3</v>
      </c>
      <c r="BQ89" s="59">
        <v>0.902000000000000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0.759</v>
      </c>
      <c r="BZ89" s="59">
        <v>0</v>
      </c>
      <c r="CA89" s="59">
        <v>0</v>
      </c>
      <c r="CB89" s="59">
        <v>0</v>
      </c>
      <c r="CC89" s="59">
        <v>12.603</v>
      </c>
      <c r="CD89" s="59">
        <v>4.2119999999999997</v>
      </c>
      <c r="CE89" s="59">
        <v>3.6999999999999998E-2</v>
      </c>
      <c r="CF89" s="59">
        <v>132.78700000000001</v>
      </c>
      <c r="CG89" s="59">
        <v>198.06800000000001</v>
      </c>
      <c r="CH89" s="59">
        <v>0</v>
      </c>
      <c r="CI89" s="59">
        <v>0</v>
      </c>
      <c r="CJ89" s="59">
        <v>0</v>
      </c>
      <c r="CK89" s="59">
        <v>23.379000000000001</v>
      </c>
      <c r="CL89" s="59">
        <v>4.6719999999999997</v>
      </c>
      <c r="CM89" s="59">
        <v>36.929000000000002</v>
      </c>
      <c r="CN89" s="59">
        <v>47.554000000000002</v>
      </c>
      <c r="CO89" s="59">
        <v>2.7E-2</v>
      </c>
      <c r="CP89" s="59">
        <v>12.929</v>
      </c>
      <c r="CQ89" s="59">
        <v>40.628</v>
      </c>
      <c r="CR89" s="59">
        <v>3.778</v>
      </c>
      <c r="CS89" s="59">
        <v>70.33</v>
      </c>
      <c r="CT89" s="59">
        <v>92.096000000000004</v>
      </c>
      <c r="CU89" s="59">
        <v>12.808</v>
      </c>
      <c r="CV89" s="59">
        <v>3.27</v>
      </c>
      <c r="CW89" s="59">
        <v>10.019</v>
      </c>
      <c r="CX89" s="59">
        <v>1.893</v>
      </c>
      <c r="CY89" s="59">
        <v>7.3390000000000004</v>
      </c>
      <c r="CZ89" s="59">
        <v>49.795999999999999</v>
      </c>
      <c r="DA89" s="59">
        <v>0</v>
      </c>
      <c r="DB89" s="59">
        <v>8.0180000000000007</v>
      </c>
      <c r="DC89" s="59">
        <v>0</v>
      </c>
      <c r="DD89" s="59">
        <v>2.0449999999999999</v>
      </c>
      <c r="DE89" s="59">
        <v>0.91500000000000004</v>
      </c>
      <c r="DF89" s="59">
        <v>0</v>
      </c>
      <c r="DG89" s="59">
        <v>2.4689999999999999</v>
      </c>
      <c r="DH89" s="59">
        <v>49.319000000000003</v>
      </c>
      <c r="DI89" s="59">
        <v>10.89</v>
      </c>
      <c r="DJ89" s="59">
        <v>15.949</v>
      </c>
      <c r="DK89" s="59">
        <v>405.779</v>
      </c>
      <c r="DL89" s="59">
        <v>7.9329999999999998</v>
      </c>
      <c r="DM89" s="59">
        <v>391.66399999999999</v>
      </c>
      <c r="DN89" s="59">
        <v>0</v>
      </c>
      <c r="DO89" s="59">
        <v>12.007999999999999</v>
      </c>
      <c r="DP89" s="59">
        <v>5.9429999999999996</v>
      </c>
      <c r="DQ89" s="59">
        <v>0.62</v>
      </c>
      <c r="DR89" s="59">
        <v>5.9610000000000003</v>
      </c>
      <c r="DS89" s="59">
        <v>9.7829999999999995</v>
      </c>
      <c r="DT89" s="59">
        <v>16.286999999999999</v>
      </c>
      <c r="DU89" s="59">
        <v>1.7889999999999999</v>
      </c>
      <c r="DV89" s="59">
        <v>15.026</v>
      </c>
      <c r="DW89" s="59">
        <v>0.20200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.18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4.5999999999999999E-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1.17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6.9000000000000006E-2</v>
      </c>
      <c r="FX89" s="59">
        <v>2.3180000000000001</v>
      </c>
      <c r="FY89" s="59">
        <v>0.61099999999999999</v>
      </c>
      <c r="FZ89" s="59">
        <v>8.0000000000000002E-3</v>
      </c>
      <c r="GA89" s="59">
        <v>0.19800000000000001</v>
      </c>
      <c r="GB89" s="59">
        <v>6.4000000000000001E-2</v>
      </c>
      <c r="GC89" s="59">
        <v>0.36399999999999999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7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53.84599999999999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34200000000000003</v>
      </c>
      <c r="GY89" s="59">
        <v>0</v>
      </c>
      <c r="GZ89" s="59">
        <v>2E-3</v>
      </c>
      <c r="HA89" s="59">
        <v>0</v>
      </c>
      <c r="HB89" s="59">
        <v>0</v>
      </c>
      <c r="HC89" s="59">
        <v>0</v>
      </c>
      <c r="HD89" s="59">
        <v>0</v>
      </c>
      <c r="HE89" s="59">
        <v>0.206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.3E-2</v>
      </c>
      <c r="HM89" s="59">
        <v>0</v>
      </c>
      <c r="HN89" s="59">
        <v>0.11899999999999999</v>
      </c>
      <c r="HO89" s="59">
        <v>0</v>
      </c>
      <c r="HP89" s="59">
        <v>4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2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62.886000000000003</v>
      </c>
      <c r="IM89" s="59">
        <v>2.4060000000000001</v>
      </c>
      <c r="IN89" s="59">
        <v>3.573</v>
      </c>
      <c r="IO89" s="59">
        <v>7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5600000000000001</v>
      </c>
      <c r="IY89" s="59">
        <v>3.242</v>
      </c>
      <c r="IZ89" s="59">
        <v>0.64</v>
      </c>
      <c r="JA89" s="59">
        <v>2.2200000000000002</v>
      </c>
      <c r="JB89" s="59">
        <v>6.4000000000000001E-2</v>
      </c>
      <c r="JC89" s="59">
        <v>0.19</v>
      </c>
      <c r="JD89" s="59">
        <v>0</v>
      </c>
      <c r="JE89" s="59">
        <v>0</v>
      </c>
      <c r="JF89" s="59">
        <v>994.399</v>
      </c>
      <c r="JG89" s="59">
        <v>24.303000000000001</v>
      </c>
      <c r="JH89" s="59">
        <v>0</v>
      </c>
      <c r="JI89" s="59">
        <v>970.09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1178.050999999999</v>
      </c>
      <c r="C90" s="60">
        <v>11177.475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009.151</v>
      </c>
      <c r="AF90" s="60">
        <v>445.37299999999999</v>
      </c>
      <c r="AG90" s="60">
        <v>3.3359999999999999</v>
      </c>
      <c r="AH90" s="60">
        <v>6.0000000000000001E-3</v>
      </c>
      <c r="AI90" s="60">
        <v>0</v>
      </c>
      <c r="AJ90" s="60">
        <v>1.4999999999999999E-2</v>
      </c>
      <c r="AK90" s="60">
        <v>2.2210000000000001</v>
      </c>
      <c r="AL90" s="60">
        <v>0</v>
      </c>
      <c r="AM90" s="60">
        <v>8.8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.38300000000000001</v>
      </c>
      <c r="BP90" s="60">
        <v>137.41300000000001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8.707999999999998</v>
      </c>
      <c r="BW90" s="60">
        <v>0</v>
      </c>
      <c r="BX90" s="60">
        <v>0</v>
      </c>
      <c r="BY90" s="60">
        <v>14.093999999999999</v>
      </c>
      <c r="BZ90" s="60">
        <v>0</v>
      </c>
      <c r="CA90" s="60">
        <v>66.468999999999994</v>
      </c>
      <c r="CB90" s="60">
        <v>53.264000000000003</v>
      </c>
      <c r="CC90" s="60">
        <v>0</v>
      </c>
      <c r="CD90" s="60">
        <v>0</v>
      </c>
      <c r="CE90" s="60">
        <v>10.609</v>
      </c>
      <c r="CF90" s="60">
        <v>27.417999999999999</v>
      </c>
      <c r="CG90" s="60">
        <v>0</v>
      </c>
      <c r="CH90" s="60">
        <v>1215.751</v>
      </c>
      <c r="CI90" s="60">
        <v>2.073</v>
      </c>
      <c r="CJ90" s="60">
        <v>282.90499999999997</v>
      </c>
      <c r="CK90" s="60">
        <v>463.68</v>
      </c>
      <c r="CL90" s="60">
        <v>112.651</v>
      </c>
      <c r="CM90" s="60">
        <v>142.54400000000001</v>
      </c>
      <c r="CN90" s="60">
        <v>929.10400000000004</v>
      </c>
      <c r="CO90" s="60">
        <v>2.4910000000000001</v>
      </c>
      <c r="CP90" s="60">
        <v>77.070999999999998</v>
      </c>
      <c r="CQ90" s="60">
        <v>13.760999999999999</v>
      </c>
      <c r="CR90" s="60">
        <v>482.851</v>
      </c>
      <c r="CS90" s="60">
        <v>85.584000000000003</v>
      </c>
      <c r="CT90" s="60">
        <v>1.206</v>
      </c>
      <c r="CU90" s="60">
        <v>6.7619999999999996</v>
      </c>
      <c r="CV90" s="60">
        <v>3.4950000000000001</v>
      </c>
      <c r="CW90" s="60">
        <v>590.51199999999994</v>
      </c>
      <c r="CX90" s="60">
        <v>2.8610000000000002</v>
      </c>
      <c r="CY90" s="60">
        <v>113.206</v>
      </c>
      <c r="CZ90" s="60">
        <v>31.344000000000001</v>
      </c>
      <c r="DA90" s="60">
        <v>2.3149999999999999</v>
      </c>
      <c r="DB90" s="60">
        <v>55.517000000000003</v>
      </c>
      <c r="DC90" s="60">
        <v>0</v>
      </c>
      <c r="DD90" s="60">
        <v>43.396999999999998</v>
      </c>
      <c r="DE90" s="60">
        <v>10.901999999999999</v>
      </c>
      <c r="DF90" s="60">
        <v>27.562999999999999</v>
      </c>
      <c r="DG90" s="60">
        <v>34.637</v>
      </c>
      <c r="DH90" s="60">
        <v>194.80799999999999</v>
      </c>
      <c r="DI90" s="60">
        <v>90.521000000000001</v>
      </c>
      <c r="DJ90" s="60">
        <v>526.39300000000003</v>
      </c>
      <c r="DK90" s="60">
        <v>715.476</v>
      </c>
      <c r="DL90" s="60">
        <v>57.765000000000001</v>
      </c>
      <c r="DM90" s="60">
        <v>2871.8890000000001</v>
      </c>
      <c r="DN90" s="60">
        <v>8.0310000000000006</v>
      </c>
      <c r="DO90" s="60">
        <v>4.0220000000000002</v>
      </c>
      <c r="DP90" s="60">
        <v>1.2E-2</v>
      </c>
      <c r="DQ90" s="60">
        <v>0.3</v>
      </c>
      <c r="DR90" s="60">
        <v>101.61799999999999</v>
      </c>
      <c r="DS90" s="60">
        <v>11.763999999999999</v>
      </c>
      <c r="DT90" s="60">
        <v>6.6769999999999996</v>
      </c>
      <c r="DU90" s="60">
        <v>0.52500000000000002</v>
      </c>
      <c r="DV90" s="60">
        <v>39.792999999999999</v>
      </c>
      <c r="DW90" s="60">
        <v>0</v>
      </c>
      <c r="DX90" s="60">
        <v>1.085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73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7399999999999999</v>
      </c>
      <c r="GY90" s="60">
        <v>0</v>
      </c>
      <c r="GZ90" s="60">
        <v>1E-3</v>
      </c>
      <c r="HA90" s="60">
        <v>0</v>
      </c>
      <c r="HB90" s="60">
        <v>0</v>
      </c>
      <c r="HC90" s="60">
        <v>0</v>
      </c>
      <c r="HD90" s="60">
        <v>0</v>
      </c>
      <c r="HE90" s="60">
        <v>0.10299999999999999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2.4E-2</v>
      </c>
      <c r="HM90" s="60">
        <v>0</v>
      </c>
      <c r="HN90" s="60">
        <v>1E-3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254</v>
      </c>
      <c r="IY90" s="60">
        <v>1.762</v>
      </c>
      <c r="IZ90" s="60">
        <v>0.27600000000000002</v>
      </c>
      <c r="JA90" s="60">
        <v>1.1379999999999999</v>
      </c>
      <c r="JB90" s="60">
        <v>3.6999999999999998E-2</v>
      </c>
      <c r="JC90" s="60">
        <v>6.3E-2</v>
      </c>
      <c r="JD90" s="60">
        <v>0</v>
      </c>
      <c r="JE90" s="60">
        <v>1.286</v>
      </c>
      <c r="JF90" s="60">
        <v>0.57599999999999996</v>
      </c>
      <c r="JG90" s="60">
        <v>0</v>
      </c>
      <c r="JH90" s="60">
        <v>0</v>
      </c>
      <c r="JI90" s="60">
        <v>0.57599999999999996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3912.223</v>
      </c>
      <c r="C91" s="59">
        <v>3911.4659999999999</v>
      </c>
      <c r="D91" s="59">
        <v>1.593</v>
      </c>
      <c r="E91" s="59">
        <v>0.28899999999999998</v>
      </c>
      <c r="F91" s="59">
        <v>0.32200000000000001</v>
      </c>
      <c r="G91" s="59">
        <v>8.9999999999999993E-3</v>
      </c>
      <c r="H91" s="59">
        <v>0.59799999999999998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3.2000000000000001E-2</v>
      </c>
      <c r="Z91" s="59">
        <v>0</v>
      </c>
      <c r="AA91" s="59">
        <v>0</v>
      </c>
      <c r="AB91" s="59">
        <v>0</v>
      </c>
      <c r="AC91" s="59">
        <v>0</v>
      </c>
      <c r="AD91" s="59">
        <v>44.273000000000003</v>
      </c>
      <c r="AE91" s="59">
        <v>205.94499999999999</v>
      </c>
      <c r="AF91" s="59">
        <v>74.766999999999996</v>
      </c>
      <c r="AG91" s="59">
        <v>53.134</v>
      </c>
      <c r="AH91" s="59">
        <v>30.503</v>
      </c>
      <c r="AI91" s="59">
        <v>0</v>
      </c>
      <c r="AJ91" s="59">
        <v>2.419</v>
      </c>
      <c r="AK91" s="59">
        <v>0</v>
      </c>
      <c r="AL91" s="59">
        <v>53.5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4399999999999999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4.2999999999999997E-2</v>
      </c>
      <c r="BN91" s="59">
        <v>0</v>
      </c>
      <c r="BO91" s="59">
        <v>0</v>
      </c>
      <c r="BP91" s="59">
        <v>0.502</v>
      </c>
      <c r="BQ91" s="59">
        <v>0.7770000000000000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5.2969999999999997</v>
      </c>
      <c r="BY91" s="59">
        <v>0.223</v>
      </c>
      <c r="BZ91" s="59">
        <v>80.391000000000005</v>
      </c>
      <c r="CA91" s="59">
        <v>8.1000000000000003E-2</v>
      </c>
      <c r="CB91" s="59">
        <v>23.568999999999999</v>
      </c>
      <c r="CC91" s="59">
        <v>0</v>
      </c>
      <c r="CD91" s="59">
        <v>0</v>
      </c>
      <c r="CE91" s="59">
        <v>0.498</v>
      </c>
      <c r="CF91" s="59">
        <v>36.658000000000001</v>
      </c>
      <c r="CG91" s="59">
        <v>85.471999999999994</v>
      </c>
      <c r="CH91" s="59">
        <v>29.873000000000001</v>
      </c>
      <c r="CI91" s="59">
        <v>1272.893</v>
      </c>
      <c r="CJ91" s="59">
        <v>63.259</v>
      </c>
      <c r="CK91" s="59">
        <v>13.601000000000001</v>
      </c>
      <c r="CL91" s="59">
        <v>0.60199999999999998</v>
      </c>
      <c r="CM91" s="59">
        <v>3.0369999999999999</v>
      </c>
      <c r="CN91" s="59">
        <v>11.615</v>
      </c>
      <c r="CO91" s="59">
        <v>14.526999999999999</v>
      </c>
      <c r="CP91" s="59">
        <v>4.3819999999999997</v>
      </c>
      <c r="CQ91" s="59">
        <v>21.614000000000001</v>
      </c>
      <c r="CR91" s="59">
        <v>200.881</v>
      </c>
      <c r="CS91" s="59">
        <v>113.684</v>
      </c>
      <c r="CT91" s="59">
        <v>0.94899999999999995</v>
      </c>
      <c r="CU91" s="59">
        <v>5.08</v>
      </c>
      <c r="CV91" s="59">
        <v>0.39700000000000002</v>
      </c>
      <c r="CW91" s="59">
        <v>51.165999999999997</v>
      </c>
      <c r="CX91" s="59">
        <v>6.2329999999999997</v>
      </c>
      <c r="CY91" s="59">
        <v>2.7040000000000002</v>
      </c>
      <c r="CZ91" s="59">
        <v>31.681000000000001</v>
      </c>
      <c r="DA91" s="59">
        <v>0.499</v>
      </c>
      <c r="DB91" s="59">
        <v>4.7560000000000002</v>
      </c>
      <c r="DC91" s="59">
        <v>0</v>
      </c>
      <c r="DD91" s="59">
        <v>51.451999999999998</v>
      </c>
      <c r="DE91" s="59">
        <v>12.991</v>
      </c>
      <c r="DF91" s="59">
        <v>0</v>
      </c>
      <c r="DG91" s="59">
        <v>4.4720000000000004</v>
      </c>
      <c r="DH91" s="59">
        <v>57.61</v>
      </c>
      <c r="DI91" s="59">
        <v>51.820999999999998</v>
      </c>
      <c r="DJ91" s="59">
        <v>589.12900000000002</v>
      </c>
      <c r="DK91" s="59">
        <v>0.18099999999999999</v>
      </c>
      <c r="DL91" s="59">
        <v>0.23400000000000001</v>
      </c>
      <c r="DM91" s="59">
        <v>404.38200000000001</v>
      </c>
      <c r="DN91" s="59">
        <v>4.032</v>
      </c>
      <c r="DO91" s="59">
        <v>4.2999999999999997E-2</v>
      </c>
      <c r="DP91" s="59">
        <v>0</v>
      </c>
      <c r="DQ91" s="59">
        <v>0</v>
      </c>
      <c r="DR91" s="59">
        <v>10.148999999999999</v>
      </c>
      <c r="DS91" s="59">
        <v>0.30199999999999999</v>
      </c>
      <c r="DT91" s="59">
        <v>0</v>
      </c>
      <c r="DU91" s="59">
        <v>1.5680000000000001</v>
      </c>
      <c r="DV91" s="59">
        <v>148.51900000000001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7.0110000000000001</v>
      </c>
      <c r="FX91" s="59">
        <v>4.0000000000000001E-3</v>
      </c>
      <c r="FY91" s="59">
        <v>8.5999999999999993E-2</v>
      </c>
      <c r="FZ91" s="59">
        <v>2E-3</v>
      </c>
      <c r="GA91" s="59">
        <v>2.8000000000000001E-2</v>
      </c>
      <c r="GB91" s="59">
        <v>8.0000000000000002E-3</v>
      </c>
      <c r="GC91" s="59">
        <v>8.6999999999999994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4.2000000000000003E-2</v>
      </c>
      <c r="GY91" s="59">
        <v>0</v>
      </c>
      <c r="GZ91" s="59">
        <v>1E-3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0.433999999999999</v>
      </c>
      <c r="IO91" s="59">
        <v>1.427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31900000000000001</v>
      </c>
      <c r="IZ91" s="59">
        <v>0.48</v>
      </c>
      <c r="JA91" s="59">
        <v>0.1</v>
      </c>
      <c r="JB91" s="59">
        <v>0</v>
      </c>
      <c r="JC91" s="59">
        <v>3.9E-2</v>
      </c>
      <c r="JD91" s="59">
        <v>0</v>
      </c>
      <c r="JE91" s="59">
        <v>0.03</v>
      </c>
      <c r="JF91" s="59">
        <v>0.75700000000000001</v>
      </c>
      <c r="JG91" s="59">
        <v>9.4E-2</v>
      </c>
      <c r="JH91" s="59">
        <v>0</v>
      </c>
      <c r="JI91" s="59">
        <v>0.66300000000000003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86.99300000000005</v>
      </c>
      <c r="C92" s="60">
        <v>761.99099999999999</v>
      </c>
      <c r="D92" s="60">
        <v>1.7999999999999999E-2</v>
      </c>
      <c r="E92" s="60">
        <v>2E-3</v>
      </c>
      <c r="F92" s="60">
        <v>3.0000000000000001E-3</v>
      </c>
      <c r="G92" s="60">
        <v>0</v>
      </c>
      <c r="H92" s="60">
        <v>7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E-3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59899999999999998</v>
      </c>
      <c r="AD92" s="60">
        <v>0</v>
      </c>
      <c r="AE92" s="60">
        <v>0</v>
      </c>
      <c r="AF92" s="60">
        <v>0</v>
      </c>
      <c r="AG92" s="60">
        <v>3.9470000000000001</v>
      </c>
      <c r="AH92" s="60">
        <v>0.60199999999999998</v>
      </c>
      <c r="AI92" s="60">
        <v>0</v>
      </c>
      <c r="AJ92" s="60">
        <v>8.9999999999999993E-3</v>
      </c>
      <c r="AK92" s="60">
        <v>0</v>
      </c>
      <c r="AL92" s="60">
        <v>0</v>
      </c>
      <c r="AM92" s="60">
        <v>0</v>
      </c>
      <c r="AN92" s="60">
        <v>3.1629999999999998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35.052</v>
      </c>
      <c r="CK92" s="60">
        <v>1E-3</v>
      </c>
      <c r="CL92" s="60">
        <v>28.937000000000001</v>
      </c>
      <c r="CM92" s="60">
        <v>0.45400000000000001</v>
      </c>
      <c r="CN92" s="60">
        <v>0</v>
      </c>
      <c r="CO92" s="60">
        <v>0</v>
      </c>
      <c r="CP92" s="60">
        <v>7.3999999999999996E-2</v>
      </c>
      <c r="CQ92" s="60">
        <v>8.5039999999999996</v>
      </c>
      <c r="CR92" s="60">
        <v>4.2460000000000004</v>
      </c>
      <c r="CS92" s="60">
        <v>52.718000000000004</v>
      </c>
      <c r="CT92" s="60">
        <v>42.953000000000003</v>
      </c>
      <c r="CU92" s="60">
        <v>14.898999999999999</v>
      </c>
      <c r="CV92" s="60">
        <v>0.93300000000000005</v>
      </c>
      <c r="CW92" s="60">
        <v>87.745999999999995</v>
      </c>
      <c r="CX92" s="60">
        <v>2.694</v>
      </c>
      <c r="CY92" s="60">
        <v>1.5660000000000001</v>
      </c>
      <c r="CZ92" s="60">
        <v>15.824</v>
      </c>
      <c r="DA92" s="60">
        <v>0</v>
      </c>
      <c r="DB92" s="60">
        <v>0</v>
      </c>
      <c r="DC92" s="60">
        <v>0</v>
      </c>
      <c r="DD92" s="60">
        <v>0</v>
      </c>
      <c r="DE92" s="60">
        <v>0.28599999999999998</v>
      </c>
      <c r="DF92" s="60">
        <v>0</v>
      </c>
      <c r="DG92" s="60">
        <v>0</v>
      </c>
      <c r="DH92" s="60">
        <v>28.507000000000001</v>
      </c>
      <c r="DI92" s="60">
        <v>11.952</v>
      </c>
      <c r="DJ92" s="60">
        <v>0</v>
      </c>
      <c r="DK92" s="60">
        <v>0</v>
      </c>
      <c r="DL92" s="60">
        <v>0</v>
      </c>
      <c r="DM92" s="60">
        <v>389.32499999999999</v>
      </c>
      <c r="DN92" s="60">
        <v>1E-3</v>
      </c>
      <c r="DO92" s="60">
        <v>26.273</v>
      </c>
      <c r="DP92" s="60">
        <v>0</v>
      </c>
      <c r="DQ92" s="60">
        <v>0.188</v>
      </c>
      <c r="DR92" s="60">
        <v>0</v>
      </c>
      <c r="DS92" s="60">
        <v>0</v>
      </c>
      <c r="DT92" s="60">
        <v>0</v>
      </c>
      <c r="DU92" s="60">
        <v>0.23899999999999999</v>
      </c>
      <c r="DV92" s="60">
        <v>0.26600000000000001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E-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25.001999999999999</v>
      </c>
      <c r="JG92" s="60">
        <v>0</v>
      </c>
      <c r="JH92" s="60">
        <v>0</v>
      </c>
      <c r="JI92" s="60">
        <v>25.001999999999999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837.99800000000005</v>
      </c>
      <c r="C93" s="59">
        <v>836.71799999999996</v>
      </c>
      <c r="D93" s="59">
        <v>4.0000000000000001E-3</v>
      </c>
      <c r="E93" s="59">
        <v>0</v>
      </c>
      <c r="F93" s="59">
        <v>0</v>
      </c>
      <c r="G93" s="59">
        <v>0</v>
      </c>
      <c r="H93" s="59">
        <v>1E-3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9.447000000000003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323.61099999999999</v>
      </c>
      <c r="AF93" s="59">
        <v>3.004</v>
      </c>
      <c r="AG93" s="59">
        <v>73.578999999999994</v>
      </c>
      <c r="AH93" s="59">
        <v>1.681</v>
      </c>
      <c r="AI93" s="59">
        <v>263.334</v>
      </c>
      <c r="AJ93" s="59">
        <v>8.0879999999999992</v>
      </c>
      <c r="AK93" s="59">
        <v>0.995</v>
      </c>
      <c r="AL93" s="59">
        <v>2.9159999999999999</v>
      </c>
      <c r="AM93" s="59">
        <v>0.313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38200000000000001</v>
      </c>
      <c r="BY93" s="59">
        <v>0.325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7.370999999999999</v>
      </c>
      <c r="CL93" s="59">
        <v>2.9249999999999998</v>
      </c>
      <c r="CM93" s="59">
        <v>0</v>
      </c>
      <c r="CN93" s="59">
        <v>1.825</v>
      </c>
      <c r="CO93" s="59">
        <v>0</v>
      </c>
      <c r="CP93" s="59">
        <v>0</v>
      </c>
      <c r="CQ93" s="59">
        <v>0</v>
      </c>
      <c r="CR93" s="59">
        <v>0</v>
      </c>
      <c r="CS93" s="59">
        <v>3.13</v>
      </c>
      <c r="CT93" s="59">
        <v>7.4290000000000003</v>
      </c>
      <c r="CU93" s="59">
        <v>4.9480000000000004</v>
      </c>
      <c r="CV93" s="59">
        <v>0.105</v>
      </c>
      <c r="CW93" s="59">
        <v>0</v>
      </c>
      <c r="CX93" s="59">
        <v>0</v>
      </c>
      <c r="CY93" s="59">
        <v>1.474</v>
      </c>
      <c r="CZ93" s="59">
        <v>2.2509999999999999</v>
      </c>
      <c r="DA93" s="59">
        <v>0</v>
      </c>
      <c r="DB93" s="59">
        <v>0</v>
      </c>
      <c r="DC93" s="59">
        <v>0</v>
      </c>
      <c r="DD93" s="59">
        <v>0</v>
      </c>
      <c r="DE93" s="59">
        <v>5.0000000000000001E-3</v>
      </c>
      <c r="DF93" s="59">
        <v>0</v>
      </c>
      <c r="DG93" s="59">
        <v>0</v>
      </c>
      <c r="DH93" s="59">
        <v>3.9820000000000002</v>
      </c>
      <c r="DI93" s="59">
        <v>1.6879999999999999</v>
      </c>
      <c r="DJ93" s="59">
        <v>0.41199999999999998</v>
      </c>
      <c r="DK93" s="59">
        <v>0</v>
      </c>
      <c r="DL93" s="59">
        <v>0</v>
      </c>
      <c r="DM93" s="59">
        <v>13.893000000000001</v>
      </c>
      <c r="DN93" s="59">
        <v>0</v>
      </c>
      <c r="DO93" s="59">
        <v>0.14299999999999999</v>
      </c>
      <c r="DP93" s="59">
        <v>0</v>
      </c>
      <c r="DQ93" s="59">
        <v>0</v>
      </c>
      <c r="DR93" s="59">
        <v>0.11799999999999999</v>
      </c>
      <c r="DS93" s="59">
        <v>0</v>
      </c>
      <c r="DT93" s="59">
        <v>0</v>
      </c>
      <c r="DU93" s="59">
        <v>0</v>
      </c>
      <c r="DV93" s="59">
        <v>7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14599999999999999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8.9269999999999996</v>
      </c>
      <c r="GY93" s="59">
        <v>0</v>
      </c>
      <c r="GZ93" s="59">
        <v>5.1999999999999998E-2</v>
      </c>
      <c r="HA93" s="59">
        <v>0</v>
      </c>
      <c r="HB93" s="59">
        <v>0</v>
      </c>
      <c r="HC93" s="59">
        <v>0</v>
      </c>
      <c r="HD93" s="59">
        <v>0</v>
      </c>
      <c r="HE93" s="59">
        <v>9.1999999999999998E-2</v>
      </c>
      <c r="HF93" s="59">
        <v>4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21199999999999999</v>
      </c>
      <c r="HM93" s="59">
        <v>0</v>
      </c>
      <c r="HN93" s="59">
        <v>6.000000000000000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4.0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3.17800000000000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3.1E-2</v>
      </c>
      <c r="IZ93" s="59">
        <v>2.3E-2</v>
      </c>
      <c r="JA93" s="59">
        <v>2.7E-2</v>
      </c>
      <c r="JB93" s="59">
        <v>1E-3</v>
      </c>
      <c r="JC93" s="59">
        <v>7.8E-2</v>
      </c>
      <c r="JD93" s="59">
        <v>0</v>
      </c>
      <c r="JE93" s="59">
        <v>0.47599999999999998</v>
      </c>
      <c r="JF93" s="59">
        <v>1.28</v>
      </c>
      <c r="JG93" s="59">
        <v>0</v>
      </c>
      <c r="JH93" s="59">
        <v>0</v>
      </c>
      <c r="JI93" s="59">
        <v>1.28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6075.3879999999999</v>
      </c>
      <c r="C94" s="60">
        <v>1439.346</v>
      </c>
      <c r="D94" s="60">
        <v>2.5000000000000001E-2</v>
      </c>
      <c r="E94" s="60">
        <v>3.0000000000000001E-3</v>
      </c>
      <c r="F94" s="60">
        <v>5.0000000000000001E-3</v>
      </c>
      <c r="G94" s="60">
        <v>0</v>
      </c>
      <c r="H94" s="60">
        <v>0.01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94099999999999995</v>
      </c>
      <c r="P94" s="60">
        <v>0.35199999999999998</v>
      </c>
      <c r="Q94" s="60">
        <v>7.3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1.1399999999999999</v>
      </c>
      <c r="Z94" s="60">
        <v>7.0640000000000001</v>
      </c>
      <c r="AA94" s="60">
        <v>51.746000000000002</v>
      </c>
      <c r="AB94" s="60">
        <v>3.06</v>
      </c>
      <c r="AC94" s="60">
        <v>22.847999999999999</v>
      </c>
      <c r="AD94" s="60">
        <v>0.32300000000000001</v>
      </c>
      <c r="AE94" s="60">
        <v>164.97399999999999</v>
      </c>
      <c r="AF94" s="60">
        <v>12.544</v>
      </c>
      <c r="AG94" s="60">
        <v>116.251</v>
      </c>
      <c r="AH94" s="60">
        <v>97.16</v>
      </c>
      <c r="AI94" s="60">
        <v>64.576999999999998</v>
      </c>
      <c r="AJ94" s="60">
        <v>15.285</v>
      </c>
      <c r="AK94" s="60">
        <v>28.378</v>
      </c>
      <c r="AL94" s="60">
        <v>6.1790000000000003</v>
      </c>
      <c r="AM94" s="60">
        <v>2.6619999999999999</v>
      </c>
      <c r="AN94" s="60">
        <v>31.43400000000000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22.623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29.85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3.62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39.97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92200000000000004</v>
      </c>
      <c r="DU94" s="60">
        <v>0</v>
      </c>
      <c r="DV94" s="60">
        <v>0</v>
      </c>
      <c r="DW94" s="60">
        <v>1.5569999999999999</v>
      </c>
      <c r="DX94" s="60">
        <v>0.33100000000000002</v>
      </c>
      <c r="DY94" s="60">
        <v>0</v>
      </c>
      <c r="DZ94" s="60">
        <v>6.9000000000000006E-2</v>
      </c>
      <c r="EA94" s="60">
        <v>0.157</v>
      </c>
      <c r="EB94" s="60">
        <v>0</v>
      </c>
      <c r="EC94" s="60">
        <v>0</v>
      </c>
      <c r="ED94" s="60">
        <v>58.712000000000003</v>
      </c>
      <c r="EE94" s="60">
        <v>25.48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1E-3</v>
      </c>
      <c r="EP94" s="60">
        <v>0.105</v>
      </c>
      <c r="EQ94" s="60">
        <v>0</v>
      </c>
      <c r="ER94" s="60">
        <v>38.262999999999998</v>
      </c>
      <c r="ES94" s="60">
        <v>2.94</v>
      </c>
      <c r="ET94" s="60">
        <v>0.86</v>
      </c>
      <c r="EU94" s="60">
        <v>0</v>
      </c>
      <c r="EV94" s="60">
        <v>0.33500000000000002</v>
      </c>
      <c r="EW94" s="60">
        <v>0.65300000000000002</v>
      </c>
      <c r="EX94" s="60">
        <v>0.27900000000000003</v>
      </c>
      <c r="EY94" s="60">
        <v>0.83199999999999996</v>
      </c>
      <c r="EZ94" s="60">
        <v>15.962</v>
      </c>
      <c r="FA94" s="60">
        <v>0</v>
      </c>
      <c r="FB94" s="60">
        <v>5.0000000000000001E-3</v>
      </c>
      <c r="FC94" s="60">
        <v>0</v>
      </c>
      <c r="FD94" s="60">
        <v>6.9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3.000000000000000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55600000000000005</v>
      </c>
      <c r="FX94" s="60">
        <v>1.3009999999999999</v>
      </c>
      <c r="FY94" s="60">
        <v>4.8</v>
      </c>
      <c r="FZ94" s="60">
        <v>3.956</v>
      </c>
      <c r="GA94" s="60">
        <v>1.179</v>
      </c>
      <c r="GB94" s="60">
        <v>4.4999999999999998E-2</v>
      </c>
      <c r="GC94" s="60">
        <v>4.2039999999999997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93500000000000005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6.8979999999999997</v>
      </c>
      <c r="GV94" s="60">
        <v>0</v>
      </c>
      <c r="GW94" s="60">
        <v>0.48099999999999998</v>
      </c>
      <c r="GX94" s="60">
        <v>4.3929999999999998</v>
      </c>
      <c r="GY94" s="60">
        <v>0</v>
      </c>
      <c r="GZ94" s="60">
        <v>5.484</v>
      </c>
      <c r="HA94" s="60">
        <v>0</v>
      </c>
      <c r="HB94" s="60">
        <v>0</v>
      </c>
      <c r="HC94" s="60">
        <v>0</v>
      </c>
      <c r="HD94" s="60">
        <v>0</v>
      </c>
      <c r="HE94" s="60">
        <v>11.316000000000001</v>
      </c>
      <c r="HF94" s="60">
        <v>0.23799999999999999</v>
      </c>
      <c r="HG94" s="60">
        <v>0</v>
      </c>
      <c r="HH94" s="60">
        <v>2.3330000000000002</v>
      </c>
      <c r="HI94" s="60">
        <v>0</v>
      </c>
      <c r="HJ94" s="60">
        <v>0</v>
      </c>
      <c r="HK94" s="60">
        <v>0</v>
      </c>
      <c r="HL94" s="60">
        <v>11.37</v>
      </c>
      <c r="HM94" s="60">
        <v>0</v>
      </c>
      <c r="HN94" s="60">
        <v>4.125</v>
      </c>
      <c r="HO94" s="60">
        <v>0</v>
      </c>
      <c r="HP94" s="60">
        <v>0.106</v>
      </c>
      <c r="HQ94" s="60">
        <v>0</v>
      </c>
      <c r="HR94" s="60">
        <v>0</v>
      </c>
      <c r="HS94" s="60">
        <v>0.01</v>
      </c>
      <c r="HT94" s="60">
        <v>0</v>
      </c>
      <c r="HU94" s="60">
        <v>0</v>
      </c>
      <c r="HV94" s="60">
        <v>1.49</v>
      </c>
      <c r="HW94" s="60">
        <v>0</v>
      </c>
      <c r="HX94" s="60">
        <v>0</v>
      </c>
      <c r="HY94" s="60">
        <v>0.123</v>
      </c>
      <c r="HZ94" s="60">
        <v>0</v>
      </c>
      <c r="IA94" s="60">
        <v>0</v>
      </c>
      <c r="IB94" s="60">
        <v>0.874</v>
      </c>
      <c r="IC94" s="60">
        <v>0</v>
      </c>
      <c r="ID94" s="60">
        <v>0</v>
      </c>
      <c r="IE94" s="60">
        <v>0.113</v>
      </c>
      <c r="IF94" s="60">
        <v>65.540000000000006</v>
      </c>
      <c r="IG94" s="60">
        <v>0</v>
      </c>
      <c r="IH94" s="60">
        <v>0</v>
      </c>
      <c r="II94" s="60">
        <v>3.734</v>
      </c>
      <c r="IJ94" s="60">
        <v>5.984</v>
      </c>
      <c r="IK94" s="60">
        <v>28.545000000000002</v>
      </c>
      <c r="IL94" s="60">
        <v>172.87</v>
      </c>
      <c r="IM94" s="60">
        <v>1.2689999999999999</v>
      </c>
      <c r="IN94" s="60">
        <v>18.901</v>
      </c>
      <c r="IO94" s="60">
        <v>66.661000000000001</v>
      </c>
      <c r="IP94" s="60">
        <v>36.970999999999997</v>
      </c>
      <c r="IQ94" s="60">
        <v>0</v>
      </c>
      <c r="IR94" s="60">
        <v>16.553000000000001</v>
      </c>
      <c r="IS94" s="60">
        <v>0</v>
      </c>
      <c r="IT94" s="60">
        <v>26.587</v>
      </c>
      <c r="IU94" s="60">
        <v>0</v>
      </c>
      <c r="IV94" s="60">
        <v>0</v>
      </c>
      <c r="IW94" s="60">
        <v>0</v>
      </c>
      <c r="IX94" s="60">
        <v>1.8939999999999999</v>
      </c>
      <c r="IY94" s="60">
        <v>11.906000000000001</v>
      </c>
      <c r="IZ94" s="60">
        <v>6.7279999999999998</v>
      </c>
      <c r="JA94" s="60">
        <v>10.015000000000001</v>
      </c>
      <c r="JB94" s="60">
        <v>1.3009999999999999</v>
      </c>
      <c r="JC94" s="60">
        <v>4.2309999999999999</v>
      </c>
      <c r="JD94" s="60">
        <v>1.6E-2</v>
      </c>
      <c r="JE94" s="60">
        <v>8.5150000000000006</v>
      </c>
      <c r="JF94" s="60">
        <v>4636.0420000000004</v>
      </c>
      <c r="JG94" s="60">
        <v>4376.8410000000003</v>
      </c>
      <c r="JH94" s="60">
        <v>0</v>
      </c>
      <c r="JI94" s="60">
        <v>259.20100000000002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900.3869999999999</v>
      </c>
      <c r="C95" s="59">
        <v>1183.597</v>
      </c>
      <c r="D95" s="59">
        <v>2.0960000000000001</v>
      </c>
      <c r="E95" s="59">
        <v>0.45400000000000001</v>
      </c>
      <c r="F95" s="59">
        <v>0.44</v>
      </c>
      <c r="G95" s="59">
        <v>7.9000000000000001E-2</v>
      </c>
      <c r="H95" s="59">
        <v>3.2240000000000002</v>
      </c>
      <c r="I95" s="59">
        <v>34.35</v>
      </c>
      <c r="J95" s="59">
        <v>7.649</v>
      </c>
      <c r="K95" s="59">
        <v>43.41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8.724</v>
      </c>
      <c r="X95" s="59">
        <v>0.83899999999999997</v>
      </c>
      <c r="Y95" s="59">
        <v>5.7729999999999997</v>
      </c>
      <c r="Z95" s="59">
        <v>4.38</v>
      </c>
      <c r="AA95" s="59">
        <v>22.497</v>
      </c>
      <c r="AB95" s="59">
        <v>0</v>
      </c>
      <c r="AC95" s="59">
        <v>13.083</v>
      </c>
      <c r="AD95" s="59">
        <v>0.04</v>
      </c>
      <c r="AE95" s="59">
        <v>107.152</v>
      </c>
      <c r="AF95" s="59">
        <v>314.98200000000003</v>
      </c>
      <c r="AG95" s="59">
        <v>438.37599999999998</v>
      </c>
      <c r="AH95" s="59">
        <v>52.883000000000003</v>
      </c>
      <c r="AI95" s="59">
        <v>60.042999999999999</v>
      </c>
      <c r="AJ95" s="59">
        <v>9.1440000000000001</v>
      </c>
      <c r="AK95" s="59">
        <v>6.6959999999999997</v>
      </c>
      <c r="AL95" s="59">
        <v>0.47499999999999998</v>
      </c>
      <c r="AM95" s="59">
        <v>6.8000000000000005E-2</v>
      </c>
      <c r="AN95" s="59">
        <v>1.217000000000000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6.1980000000000004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159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6.54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448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5.3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2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32800000000000001</v>
      </c>
      <c r="FX95" s="59">
        <v>0</v>
      </c>
      <c r="FY95" s="59">
        <v>2.9000000000000001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26</v>
      </c>
      <c r="GH95" s="59">
        <v>0</v>
      </c>
      <c r="GI95" s="59">
        <v>0</v>
      </c>
      <c r="GJ95" s="59">
        <v>0</v>
      </c>
      <c r="GK95" s="59">
        <v>4.0000000000000001E-3</v>
      </c>
      <c r="GL95" s="59">
        <v>0.39100000000000001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1700000000000001</v>
      </c>
      <c r="GY95" s="59">
        <v>0</v>
      </c>
      <c r="GZ95" s="59">
        <v>6.3E-2</v>
      </c>
      <c r="HA95" s="59">
        <v>0</v>
      </c>
      <c r="HB95" s="59">
        <v>0</v>
      </c>
      <c r="HC95" s="59">
        <v>0</v>
      </c>
      <c r="HD95" s="59">
        <v>0</v>
      </c>
      <c r="HE95" s="59">
        <v>2.199999999999999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7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7400000000000002</v>
      </c>
      <c r="IZ95" s="59">
        <v>6.9000000000000006E-2</v>
      </c>
      <c r="JA95" s="59">
        <v>0.17499999999999999</v>
      </c>
      <c r="JB95" s="59">
        <v>8.9999999999999993E-3</v>
      </c>
      <c r="JC95" s="59">
        <v>0.20100000000000001</v>
      </c>
      <c r="JD95" s="59">
        <v>0</v>
      </c>
      <c r="JE95" s="59">
        <v>0.14899999999999999</v>
      </c>
      <c r="JF95" s="59">
        <v>716.79</v>
      </c>
      <c r="JG95" s="59">
        <v>15.843999999999999</v>
      </c>
      <c r="JH95" s="59">
        <v>0</v>
      </c>
      <c r="JI95" s="59">
        <v>700.94600000000003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1917.2539999999999</v>
      </c>
      <c r="C96" s="60">
        <v>345.49799999999999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3.000000000000000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2.0859999999999999</v>
      </c>
      <c r="AG96" s="60">
        <v>80.59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593</v>
      </c>
      <c r="AO96" s="60">
        <v>3.0000000000000001E-3</v>
      </c>
      <c r="AP96" s="60">
        <v>9.7000000000000003E-2</v>
      </c>
      <c r="AQ96" s="60">
        <v>2.3250000000000002</v>
      </c>
      <c r="AR96" s="60">
        <v>10.742000000000001</v>
      </c>
      <c r="AS96" s="60">
        <v>5.2160000000000002</v>
      </c>
      <c r="AT96" s="60">
        <v>7.4619999999999997</v>
      </c>
      <c r="AU96" s="60">
        <v>3.9460000000000002</v>
      </c>
      <c r="AV96" s="60">
        <v>1.714</v>
      </c>
      <c r="AW96" s="60">
        <v>3.0579999999999998</v>
      </c>
      <c r="AX96" s="60">
        <v>137.88200000000001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4.203000000000003</v>
      </c>
      <c r="BR96" s="60">
        <v>7.3920000000000003</v>
      </c>
      <c r="BS96" s="60">
        <v>0</v>
      </c>
      <c r="BT96" s="60">
        <v>0</v>
      </c>
      <c r="BU96" s="60">
        <v>0</v>
      </c>
      <c r="BV96" s="60">
        <v>2.726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1.238</v>
      </c>
      <c r="CL96" s="60">
        <v>0</v>
      </c>
      <c r="CM96" s="60">
        <v>0</v>
      </c>
      <c r="CN96" s="60">
        <v>22.379000000000001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2.379</v>
      </c>
      <c r="DE96" s="60">
        <v>0</v>
      </c>
      <c r="DF96" s="60">
        <v>0</v>
      </c>
      <c r="DG96" s="60">
        <v>0</v>
      </c>
      <c r="DH96" s="60">
        <v>8.0000000000000002E-3</v>
      </c>
      <c r="DI96" s="60">
        <v>0</v>
      </c>
      <c r="DJ96" s="60">
        <v>0</v>
      </c>
      <c r="DK96" s="60">
        <v>0</v>
      </c>
      <c r="DL96" s="60">
        <v>6.0000000000000001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.0999999999999999E-2</v>
      </c>
      <c r="DW96" s="60">
        <v>7.9000000000000001E-2</v>
      </c>
      <c r="DX96" s="60">
        <v>15.23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5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3.5999999999999997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8.000000000000000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300000000000001</v>
      </c>
      <c r="IZ96" s="60">
        <v>2.1999999999999999E-2</v>
      </c>
      <c r="JA96" s="60">
        <v>0.09</v>
      </c>
      <c r="JB96" s="60">
        <v>2E-3</v>
      </c>
      <c r="JC96" s="60">
        <v>4.0000000000000001E-3</v>
      </c>
      <c r="JD96" s="60">
        <v>0</v>
      </c>
      <c r="JE96" s="60">
        <v>1.7989999999999999</v>
      </c>
      <c r="JF96" s="60">
        <v>1571.7560000000001</v>
      </c>
      <c r="JG96" s="60">
        <v>3.7549999999999999</v>
      </c>
      <c r="JH96" s="60">
        <v>0</v>
      </c>
      <c r="JI96" s="60">
        <v>1568.001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3070.3110000000001</v>
      </c>
      <c r="C97" s="59">
        <v>2953.5439999999999</v>
      </c>
      <c r="D97" s="59">
        <v>1.7000000000000001E-2</v>
      </c>
      <c r="E97" s="59">
        <v>2E-3</v>
      </c>
      <c r="F97" s="59">
        <v>2E-3</v>
      </c>
      <c r="G97" s="59">
        <v>0</v>
      </c>
      <c r="H97" s="59">
        <v>7.0000000000000001E-3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4.0819999999999999</v>
      </c>
      <c r="X97" s="59">
        <v>0</v>
      </c>
      <c r="Y97" s="59">
        <v>0</v>
      </c>
      <c r="Z97" s="59">
        <v>0</v>
      </c>
      <c r="AA97" s="59">
        <v>2.3460000000000001</v>
      </c>
      <c r="AB97" s="59">
        <v>0</v>
      </c>
      <c r="AC97" s="59">
        <v>0</v>
      </c>
      <c r="AD97" s="59">
        <v>0</v>
      </c>
      <c r="AE97" s="59">
        <v>992.89300000000003</v>
      </c>
      <c r="AF97" s="59">
        <v>133.66300000000001</v>
      </c>
      <c r="AG97" s="59">
        <v>31.734000000000002</v>
      </c>
      <c r="AH97" s="59">
        <v>19.393999999999998</v>
      </c>
      <c r="AI97" s="59">
        <v>21.538</v>
      </c>
      <c r="AJ97" s="59">
        <v>1.615</v>
      </c>
      <c r="AK97" s="59">
        <v>0</v>
      </c>
      <c r="AL97" s="59">
        <v>4.234</v>
      </c>
      <c r="AM97" s="59">
        <v>0.48399999999999999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5.9009999999999998</v>
      </c>
      <c r="BE97" s="59">
        <v>0</v>
      </c>
      <c r="BF97" s="59">
        <v>0</v>
      </c>
      <c r="BG97" s="59">
        <v>0</v>
      </c>
      <c r="BH97" s="59">
        <v>0</v>
      </c>
      <c r="BI97" s="59">
        <v>1.423</v>
      </c>
      <c r="BJ97" s="59">
        <v>6.399</v>
      </c>
      <c r="BK97" s="59">
        <v>11.15</v>
      </c>
      <c r="BL97" s="59">
        <v>0</v>
      </c>
      <c r="BM97" s="59">
        <v>6.681</v>
      </c>
      <c r="BN97" s="59">
        <v>0.14799999999999999</v>
      </c>
      <c r="BO97" s="59">
        <v>0.23</v>
      </c>
      <c r="BP97" s="59">
        <v>1.0999999999999999E-2</v>
      </c>
      <c r="BQ97" s="59">
        <v>1.6060000000000001</v>
      </c>
      <c r="BR97" s="59">
        <v>0.318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5.59</v>
      </c>
      <c r="CB97" s="59">
        <v>0</v>
      </c>
      <c r="CC97" s="59">
        <v>1.224</v>
      </c>
      <c r="CD97" s="59">
        <v>0</v>
      </c>
      <c r="CE97" s="59">
        <v>0.812000000000000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79.043999999999997</v>
      </c>
      <c r="CN97" s="59">
        <v>0</v>
      </c>
      <c r="CO97" s="59">
        <v>63.753999999999998</v>
      </c>
      <c r="CP97" s="59">
        <v>0</v>
      </c>
      <c r="CQ97" s="59">
        <v>0</v>
      </c>
      <c r="CR97" s="59">
        <v>0</v>
      </c>
      <c r="CS97" s="59">
        <v>5.4169999999999998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7.2999999999999995E-2</v>
      </c>
      <c r="DI97" s="59">
        <v>7.5279999999999996</v>
      </c>
      <c r="DJ97" s="59">
        <v>0</v>
      </c>
      <c r="DK97" s="59">
        <v>644.48500000000001</v>
      </c>
      <c r="DL97" s="59">
        <v>36.716000000000001</v>
      </c>
      <c r="DM97" s="59">
        <v>8.8889999999999993</v>
      </c>
      <c r="DN97" s="59">
        <v>0</v>
      </c>
      <c r="DO97" s="59">
        <v>0</v>
      </c>
      <c r="DP97" s="59">
        <v>0</v>
      </c>
      <c r="DQ97" s="59">
        <v>0</v>
      </c>
      <c r="DR97" s="59">
        <v>101.404</v>
      </c>
      <c r="DS97" s="59">
        <v>43.170999999999999</v>
      </c>
      <c r="DT97" s="59">
        <v>0</v>
      </c>
      <c r="DU97" s="59">
        <v>0.52600000000000002</v>
      </c>
      <c r="DV97" s="59">
        <v>7.1559999999999997</v>
      </c>
      <c r="DW97" s="59">
        <v>95.497</v>
      </c>
      <c r="DX97" s="59">
        <v>18.125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.01</v>
      </c>
      <c r="ES97" s="59">
        <v>0</v>
      </c>
      <c r="ET97" s="59">
        <v>0.85199999999999998</v>
      </c>
      <c r="EU97" s="59">
        <v>0</v>
      </c>
      <c r="EV97" s="59">
        <v>0</v>
      </c>
      <c r="EW97" s="59">
        <v>0.66500000000000004</v>
      </c>
      <c r="EX97" s="59">
        <v>0.28399999999999997</v>
      </c>
      <c r="EY97" s="59">
        <v>59.945</v>
      </c>
      <c r="EZ97" s="59">
        <v>0</v>
      </c>
      <c r="FA97" s="59">
        <v>0</v>
      </c>
      <c r="FB97" s="59">
        <v>0.14899999999999999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6.4000000000000001E-2</v>
      </c>
      <c r="FN97" s="59">
        <v>7.6999999999999999E-2</v>
      </c>
      <c r="FO97" s="59">
        <v>4.0000000000000001E-3</v>
      </c>
      <c r="FP97" s="59">
        <v>0.159</v>
      </c>
      <c r="FQ97" s="59">
        <v>1E-3</v>
      </c>
      <c r="FR97" s="59">
        <v>0</v>
      </c>
      <c r="FS97" s="59">
        <v>0</v>
      </c>
      <c r="FT97" s="59">
        <v>7.0000000000000001E-3</v>
      </c>
      <c r="FU97" s="59">
        <v>0.18</v>
      </c>
      <c r="FV97" s="59">
        <v>1E-3</v>
      </c>
      <c r="FW97" s="59">
        <v>71.114999999999995</v>
      </c>
      <c r="FX97" s="59">
        <v>0.55500000000000005</v>
      </c>
      <c r="FY97" s="59">
        <v>0.16500000000000001</v>
      </c>
      <c r="FZ97" s="59">
        <v>2E-3</v>
      </c>
      <c r="GA97" s="59">
        <v>5.5E-2</v>
      </c>
      <c r="GB97" s="59">
        <v>1.7000000000000001E-2</v>
      </c>
      <c r="GC97" s="59">
        <v>0.747</v>
      </c>
      <c r="GD97" s="59">
        <v>0</v>
      </c>
      <c r="GE97" s="59">
        <v>0</v>
      </c>
      <c r="GF97" s="59">
        <v>0</v>
      </c>
      <c r="GG97" s="59">
        <v>0</v>
      </c>
      <c r="GH97" s="59">
        <v>0.54800000000000004</v>
      </c>
      <c r="GI97" s="59">
        <v>0</v>
      </c>
      <c r="GJ97" s="59">
        <v>0</v>
      </c>
      <c r="GK97" s="59">
        <v>0.4630000000000000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97.498000000000005</v>
      </c>
      <c r="GY97" s="59">
        <v>0</v>
      </c>
      <c r="GZ97" s="59">
        <v>154.29599999999999</v>
      </c>
      <c r="HA97" s="59">
        <v>0</v>
      </c>
      <c r="HB97" s="59">
        <v>0.11700000000000001</v>
      </c>
      <c r="HC97" s="59">
        <v>0</v>
      </c>
      <c r="HD97" s="59">
        <v>0</v>
      </c>
      <c r="HE97" s="59">
        <v>28.163</v>
      </c>
      <c r="HF97" s="59">
        <v>27.010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2.4649999999999999</v>
      </c>
      <c r="HL97" s="59">
        <v>0.81299999999999994</v>
      </c>
      <c r="HM97" s="59">
        <v>0</v>
      </c>
      <c r="HN97" s="59">
        <v>53.421999999999997</v>
      </c>
      <c r="HO97" s="59">
        <v>0</v>
      </c>
      <c r="HP97" s="59">
        <v>0.22500000000000001</v>
      </c>
      <c r="HQ97" s="59">
        <v>0</v>
      </c>
      <c r="HR97" s="59">
        <v>0</v>
      </c>
      <c r="HS97" s="59">
        <v>2.4140000000000001</v>
      </c>
      <c r="HT97" s="59">
        <v>0</v>
      </c>
      <c r="HU97" s="59">
        <v>0</v>
      </c>
      <c r="HV97" s="59">
        <v>24.111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.08</v>
      </c>
      <c r="IC97" s="59">
        <v>0</v>
      </c>
      <c r="ID97" s="59">
        <v>0</v>
      </c>
      <c r="IE97" s="59">
        <v>6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.748</v>
      </c>
      <c r="IM97" s="59">
        <v>0</v>
      </c>
      <c r="IN97" s="59">
        <v>0</v>
      </c>
      <c r="IO97" s="59">
        <v>53.359000000000002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88</v>
      </c>
      <c r="IY97" s="59">
        <v>1.91</v>
      </c>
      <c r="IZ97" s="59">
        <v>0.52</v>
      </c>
      <c r="JA97" s="59">
        <v>1.706</v>
      </c>
      <c r="JB97" s="59">
        <v>6.2E-2</v>
      </c>
      <c r="JC97" s="59">
        <v>1.623</v>
      </c>
      <c r="JD97" s="59">
        <v>0</v>
      </c>
      <c r="JE97" s="59">
        <v>0.76100000000000001</v>
      </c>
      <c r="JF97" s="59">
        <v>116.767</v>
      </c>
      <c r="JG97" s="59">
        <v>116.76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101.154</v>
      </c>
      <c r="C98" s="60">
        <v>2054.8820000000001</v>
      </c>
      <c r="D98" s="60">
        <v>2.919</v>
      </c>
      <c r="E98" s="60">
        <v>0.86099999999999999</v>
      </c>
      <c r="F98" s="60">
        <v>0.79300000000000004</v>
      </c>
      <c r="G98" s="60">
        <v>7.6999999999999999E-2</v>
      </c>
      <c r="H98" s="60">
        <v>3.3</v>
      </c>
      <c r="I98" s="60">
        <v>31.658000000000001</v>
      </c>
      <c r="J98" s="60">
        <v>6.9249999999999998</v>
      </c>
      <c r="K98" s="60">
        <v>39.453000000000003</v>
      </c>
      <c r="L98" s="60">
        <v>1.40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36.872</v>
      </c>
      <c r="X98" s="60">
        <v>1.8879999999999999</v>
      </c>
      <c r="Y98" s="60">
        <v>6.5289999999999999</v>
      </c>
      <c r="Z98" s="60">
        <v>24.814</v>
      </c>
      <c r="AA98" s="60">
        <v>35.343000000000004</v>
      </c>
      <c r="AB98" s="60">
        <v>0.85</v>
      </c>
      <c r="AC98" s="60">
        <v>7.7930000000000001</v>
      </c>
      <c r="AD98" s="60">
        <v>1.421</v>
      </c>
      <c r="AE98" s="60">
        <v>470.55500000000001</v>
      </c>
      <c r="AF98" s="60">
        <v>149.65899999999999</v>
      </c>
      <c r="AG98" s="60">
        <v>61.71</v>
      </c>
      <c r="AH98" s="60">
        <v>56.04</v>
      </c>
      <c r="AI98" s="60">
        <v>46.423000000000002</v>
      </c>
      <c r="AJ98" s="60">
        <v>12.053000000000001</v>
      </c>
      <c r="AK98" s="60">
        <v>18.254999999999999</v>
      </c>
      <c r="AL98" s="60">
        <v>13.86</v>
      </c>
      <c r="AM98" s="60">
        <v>3.871</v>
      </c>
      <c r="AN98" s="60">
        <v>104.1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3.942000000000000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3.0000000000000001E-3</v>
      </c>
      <c r="BH98" s="60">
        <v>0</v>
      </c>
      <c r="BI98" s="60">
        <v>0.56499999999999995</v>
      </c>
      <c r="BJ98" s="60">
        <v>0</v>
      </c>
      <c r="BK98" s="60">
        <v>112.16200000000001</v>
      </c>
      <c r="BL98" s="60">
        <v>0</v>
      </c>
      <c r="BM98" s="60">
        <v>3.2429999999999999</v>
      </c>
      <c r="BN98" s="60">
        <v>0.27700000000000002</v>
      </c>
      <c r="BO98" s="60">
        <v>1.6040000000000001</v>
      </c>
      <c r="BP98" s="60">
        <v>0.51500000000000001</v>
      </c>
      <c r="BQ98" s="60">
        <v>9.66</v>
      </c>
      <c r="BR98" s="60">
        <v>1.032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3.8260000000000001</v>
      </c>
      <c r="BZ98" s="60">
        <v>120.509</v>
      </c>
      <c r="CA98" s="60">
        <v>0</v>
      </c>
      <c r="CB98" s="60">
        <v>0</v>
      </c>
      <c r="CC98" s="60">
        <v>5.6120000000000001</v>
      </c>
      <c r="CD98" s="60">
        <v>0</v>
      </c>
      <c r="CE98" s="60">
        <v>0.29399999999999998</v>
      </c>
      <c r="CF98" s="60">
        <v>7.048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2.9000000000000001E-2</v>
      </c>
      <c r="CN98" s="60">
        <v>0</v>
      </c>
      <c r="CO98" s="60">
        <v>13.894</v>
      </c>
      <c r="CP98" s="60">
        <v>211.89400000000001</v>
      </c>
      <c r="CQ98" s="60">
        <v>0</v>
      </c>
      <c r="CR98" s="60">
        <v>0</v>
      </c>
      <c r="CS98" s="60">
        <v>26.350999999999999</v>
      </c>
      <c r="CT98" s="60">
        <v>0</v>
      </c>
      <c r="CU98" s="60">
        <v>0</v>
      </c>
      <c r="CV98" s="60">
        <v>0</v>
      </c>
      <c r="CW98" s="60">
        <v>8.1969999999999992</v>
      </c>
      <c r="CX98" s="60">
        <v>0</v>
      </c>
      <c r="CY98" s="60">
        <v>0</v>
      </c>
      <c r="CZ98" s="60">
        <v>3.3250000000000002</v>
      </c>
      <c r="DA98" s="60">
        <v>0</v>
      </c>
      <c r="DB98" s="60">
        <v>0</v>
      </c>
      <c r="DC98" s="60">
        <v>0</v>
      </c>
      <c r="DD98" s="60">
        <v>1.359</v>
      </c>
      <c r="DE98" s="60">
        <v>1.6E-2</v>
      </c>
      <c r="DF98" s="60">
        <v>0</v>
      </c>
      <c r="DG98" s="60">
        <v>0</v>
      </c>
      <c r="DH98" s="60">
        <v>8.4979999999999993</v>
      </c>
      <c r="DI98" s="60">
        <v>1.6779999999999999</v>
      </c>
      <c r="DJ98" s="60">
        <v>7.5780000000000003</v>
      </c>
      <c r="DK98" s="60">
        <v>146.32900000000001</v>
      </c>
      <c r="DL98" s="60">
        <v>0</v>
      </c>
      <c r="DM98" s="60">
        <v>132.77799999999999</v>
      </c>
      <c r="DN98" s="60">
        <v>0</v>
      </c>
      <c r="DO98" s="60">
        <v>0</v>
      </c>
      <c r="DP98" s="60">
        <v>0</v>
      </c>
      <c r="DQ98" s="60">
        <v>0</v>
      </c>
      <c r="DR98" s="60">
        <v>4.798</v>
      </c>
      <c r="DS98" s="60">
        <v>1.18</v>
      </c>
      <c r="DT98" s="60">
        <v>8.9060000000000006</v>
      </c>
      <c r="DU98" s="60">
        <v>0</v>
      </c>
      <c r="DV98" s="60">
        <v>2.9119999999999999</v>
      </c>
      <c r="DW98" s="60">
        <v>1.3080000000000001</v>
      </c>
      <c r="DX98" s="60">
        <v>0.31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.2999999999999999E-2</v>
      </c>
      <c r="ES98" s="60">
        <v>0.38200000000000001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12.532999999999999</v>
      </c>
      <c r="FA98" s="60">
        <v>0</v>
      </c>
      <c r="FB98" s="60">
        <v>0</v>
      </c>
      <c r="FC98" s="60">
        <v>0</v>
      </c>
      <c r="FD98" s="60">
        <v>1.958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6.748000000000000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1.4999999999999999E-2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1.236</v>
      </c>
      <c r="GY98" s="60">
        <v>0</v>
      </c>
      <c r="GZ98" s="60">
        <v>35.104999999999997</v>
      </c>
      <c r="HA98" s="60">
        <v>0</v>
      </c>
      <c r="HB98" s="60">
        <v>0</v>
      </c>
      <c r="HC98" s="60">
        <v>0</v>
      </c>
      <c r="HD98" s="60">
        <v>0</v>
      </c>
      <c r="HE98" s="60">
        <v>6.0999999999999999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4000000000000002E-2</v>
      </c>
      <c r="HM98" s="60">
        <v>0</v>
      </c>
      <c r="HN98" s="60">
        <v>7.9000000000000001E-2</v>
      </c>
      <c r="HO98" s="60">
        <v>0</v>
      </c>
      <c r="HP98" s="60">
        <v>8.9999999999999993E-3</v>
      </c>
      <c r="HQ98" s="60">
        <v>0</v>
      </c>
      <c r="HR98" s="60">
        <v>0</v>
      </c>
      <c r="HS98" s="60">
        <v>2E-3</v>
      </c>
      <c r="HT98" s="60">
        <v>0</v>
      </c>
      <c r="HU98" s="60">
        <v>0</v>
      </c>
      <c r="HV98" s="60">
        <v>3.0000000000000001E-3</v>
      </c>
      <c r="HW98" s="60">
        <v>9.6000000000000002E-2</v>
      </c>
      <c r="HX98" s="60">
        <v>0</v>
      </c>
      <c r="HY98" s="60">
        <v>0</v>
      </c>
      <c r="HZ98" s="60">
        <v>0</v>
      </c>
      <c r="IA98" s="60">
        <v>0</v>
      </c>
      <c r="IB98" s="60">
        <v>2.1000000000000001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1.7809999999999999</v>
      </c>
      <c r="IO98" s="60">
        <v>0</v>
      </c>
      <c r="IP98" s="60">
        <v>0</v>
      </c>
      <c r="IQ98" s="60">
        <v>1.0449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.13600000000000001</v>
      </c>
      <c r="IY98" s="60">
        <v>1.0960000000000001</v>
      </c>
      <c r="IZ98" s="60">
        <v>0.16</v>
      </c>
      <c r="JA98" s="60">
        <v>0.56999999999999995</v>
      </c>
      <c r="JB98" s="60">
        <v>0.02</v>
      </c>
      <c r="JC98" s="60">
        <v>9.4E-2</v>
      </c>
      <c r="JD98" s="60">
        <v>0</v>
      </c>
      <c r="JE98" s="60">
        <v>0.53200000000000003</v>
      </c>
      <c r="JF98" s="60">
        <v>46.271999999999998</v>
      </c>
      <c r="JG98" s="60">
        <v>46.271999999999998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872.8050000000003</v>
      </c>
      <c r="C99" s="59">
        <v>5823.0219999999999</v>
      </c>
      <c r="D99" s="59">
        <v>0.40899999999999997</v>
      </c>
      <c r="E99" s="59">
        <v>0.20899999999999999</v>
      </c>
      <c r="F99" s="59">
        <v>0.21199999999999999</v>
      </c>
      <c r="G99" s="59">
        <v>1.4999999999999999E-2</v>
      </c>
      <c r="H99" s="59">
        <v>0.65200000000000002</v>
      </c>
      <c r="I99" s="59">
        <v>7.0330000000000004</v>
      </c>
      <c r="J99" s="59">
        <v>1.5660000000000001</v>
      </c>
      <c r="K99" s="59">
        <v>8.887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51.654</v>
      </c>
      <c r="X99" s="59">
        <v>5.31</v>
      </c>
      <c r="Y99" s="59">
        <v>33.125</v>
      </c>
      <c r="Z99" s="59">
        <v>108.708</v>
      </c>
      <c r="AA99" s="59">
        <v>77.668999999999997</v>
      </c>
      <c r="AB99" s="59">
        <v>36.198999999999998</v>
      </c>
      <c r="AC99" s="59">
        <v>20.061</v>
      </c>
      <c r="AD99" s="59">
        <v>1.625</v>
      </c>
      <c r="AE99" s="59">
        <v>365.02699999999999</v>
      </c>
      <c r="AF99" s="59">
        <v>165.69200000000001</v>
      </c>
      <c r="AG99" s="59">
        <v>72.73</v>
      </c>
      <c r="AH99" s="59">
        <v>64.682000000000002</v>
      </c>
      <c r="AI99" s="59">
        <v>109.65300000000001</v>
      </c>
      <c r="AJ99" s="59">
        <v>16.442</v>
      </c>
      <c r="AK99" s="59">
        <v>56.734999999999999</v>
      </c>
      <c r="AL99" s="59">
        <v>22.007000000000001</v>
      </c>
      <c r="AM99" s="59">
        <v>6.9909999999999997</v>
      </c>
      <c r="AN99" s="59">
        <v>12.661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1.0999999999999999E-2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6.0000000000000001E-3</v>
      </c>
      <c r="BJ99" s="59">
        <v>0</v>
      </c>
      <c r="BK99" s="59">
        <v>0</v>
      </c>
      <c r="BL99" s="59">
        <v>0</v>
      </c>
      <c r="BM99" s="59">
        <v>2.8769999999999998</v>
      </c>
      <c r="BN99" s="59">
        <v>0</v>
      </c>
      <c r="BO99" s="59">
        <v>0</v>
      </c>
      <c r="BP99" s="59">
        <v>1E-3</v>
      </c>
      <c r="BQ99" s="59">
        <v>247.98099999999999</v>
      </c>
      <c r="BR99" s="59">
        <v>64.457999999999998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5.052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1.1459999999999999</v>
      </c>
      <c r="CH99" s="59">
        <v>0.42199999999999999</v>
      </c>
      <c r="CI99" s="59">
        <v>0</v>
      </c>
      <c r="CJ99" s="59">
        <v>0.13300000000000001</v>
      </c>
      <c r="CK99" s="59">
        <v>11.653</v>
      </c>
      <c r="CL99" s="59">
        <v>89.653000000000006</v>
      </c>
      <c r="CM99" s="59">
        <v>72.656999999999996</v>
      </c>
      <c r="CN99" s="59">
        <v>6.3659999999999997</v>
      </c>
      <c r="CO99" s="59">
        <v>25.789000000000001</v>
      </c>
      <c r="CP99" s="59">
        <v>0</v>
      </c>
      <c r="CQ99" s="59">
        <v>35.463999999999999</v>
      </c>
      <c r="CR99" s="59">
        <v>2.4319999999999999</v>
      </c>
      <c r="CS99" s="59">
        <v>33.567999999999998</v>
      </c>
      <c r="CT99" s="59">
        <v>11.994</v>
      </c>
      <c r="CU99" s="59">
        <v>23.27</v>
      </c>
      <c r="CV99" s="59">
        <v>31.052</v>
      </c>
      <c r="CW99" s="59">
        <v>39.034999999999997</v>
      </c>
      <c r="CX99" s="59">
        <v>2.8159999999999998</v>
      </c>
      <c r="CY99" s="59">
        <v>78.572999999999993</v>
      </c>
      <c r="CZ99" s="59">
        <v>112.43</v>
      </c>
      <c r="DA99" s="59">
        <v>65.41</v>
      </c>
      <c r="DB99" s="59">
        <v>1.9870000000000001</v>
      </c>
      <c r="DC99" s="59">
        <v>7.7549999999999999</v>
      </c>
      <c r="DD99" s="59">
        <v>12.723000000000001</v>
      </c>
      <c r="DE99" s="59">
        <v>5.2279999999999998</v>
      </c>
      <c r="DF99" s="59">
        <v>0</v>
      </c>
      <c r="DG99" s="59">
        <v>34.029000000000003</v>
      </c>
      <c r="DH99" s="59">
        <v>72.373999999999995</v>
      </c>
      <c r="DI99" s="59">
        <v>112.099</v>
      </c>
      <c r="DJ99" s="59">
        <v>16.056999999999999</v>
      </c>
      <c r="DK99" s="59">
        <v>1114.8979999999999</v>
      </c>
      <c r="DL99" s="59">
        <v>19.125</v>
      </c>
      <c r="DM99" s="59">
        <v>1747.1089999999999</v>
      </c>
      <c r="DN99" s="59">
        <v>0</v>
      </c>
      <c r="DO99" s="59">
        <v>16.556000000000001</v>
      </c>
      <c r="DP99" s="59">
        <v>0.17899999999999999</v>
      </c>
      <c r="DQ99" s="59">
        <v>13.534000000000001</v>
      </c>
      <c r="DR99" s="59">
        <v>25.263000000000002</v>
      </c>
      <c r="DS99" s="59">
        <v>19.838999999999999</v>
      </c>
      <c r="DT99" s="59">
        <v>0.58299999999999996</v>
      </c>
      <c r="DU99" s="59">
        <v>0.17399999999999999</v>
      </c>
      <c r="DV99" s="59">
        <v>13.053000000000001</v>
      </c>
      <c r="DW99" s="59">
        <v>3.0000000000000001E-3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1.6519999999999999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747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1.2210000000000001</v>
      </c>
      <c r="FA99" s="59">
        <v>0</v>
      </c>
      <c r="FB99" s="59">
        <v>0</v>
      </c>
      <c r="FC99" s="59">
        <v>0</v>
      </c>
      <c r="FD99" s="59">
        <v>59.276000000000003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2.286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4.672000000000001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2.3109999999999999</v>
      </c>
      <c r="GY99" s="59">
        <v>0</v>
      </c>
      <c r="GZ99" s="59">
        <v>0.14199999999999999</v>
      </c>
      <c r="HA99" s="59">
        <v>0</v>
      </c>
      <c r="HB99" s="59">
        <v>0</v>
      </c>
      <c r="HC99" s="59">
        <v>0</v>
      </c>
      <c r="HD99" s="59">
        <v>0</v>
      </c>
      <c r="HE99" s="59">
        <v>0.57299999999999995</v>
      </c>
      <c r="HF99" s="59">
        <v>1.7000000000000001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93500000000000005</v>
      </c>
      <c r="HM99" s="59">
        <v>0</v>
      </c>
      <c r="HN99" s="59">
        <v>4.7E-2</v>
      </c>
      <c r="HO99" s="59">
        <v>0</v>
      </c>
      <c r="HP99" s="59">
        <v>7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.2E-2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3.881</v>
      </c>
      <c r="IK99" s="59">
        <v>0</v>
      </c>
      <c r="IL99" s="59">
        <v>50.728000000000002</v>
      </c>
      <c r="IM99" s="59">
        <v>0</v>
      </c>
      <c r="IN99" s="59">
        <v>0.34699999999999998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28100000000000003</v>
      </c>
      <c r="IY99" s="59">
        <v>2.431</v>
      </c>
      <c r="IZ99" s="59">
        <v>0.65500000000000003</v>
      </c>
      <c r="JA99" s="59">
        <v>2.1219999999999999</v>
      </c>
      <c r="JB99" s="59">
        <v>7.4999999999999997E-2</v>
      </c>
      <c r="JC99" s="59">
        <v>0.72399999999999998</v>
      </c>
      <c r="JD99" s="59">
        <v>0</v>
      </c>
      <c r="JE99" s="59">
        <v>5.101</v>
      </c>
      <c r="JF99" s="59">
        <v>49.783000000000001</v>
      </c>
      <c r="JG99" s="59">
        <v>49.783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4466.9089999999997</v>
      </c>
      <c r="C100" s="60">
        <v>4466.9089999999997</v>
      </c>
      <c r="D100" s="60">
        <v>10.228999999999999</v>
      </c>
      <c r="E100" s="60">
        <v>6.7969999999999997</v>
      </c>
      <c r="F100" s="60">
        <v>6.1459999999999999</v>
      </c>
      <c r="G100" s="60">
        <v>0.40899999999999997</v>
      </c>
      <c r="H100" s="60">
        <v>16.335999999999999</v>
      </c>
      <c r="I100" s="60">
        <v>103.123</v>
      </c>
      <c r="J100" s="60">
        <v>20.225000000000001</v>
      </c>
      <c r="K100" s="60">
        <v>157.233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30.384</v>
      </c>
      <c r="X100" s="60">
        <v>0</v>
      </c>
      <c r="Y100" s="60">
        <v>2.3580000000000001</v>
      </c>
      <c r="Z100" s="60">
        <v>8.1000000000000003E-2</v>
      </c>
      <c r="AA100" s="60">
        <v>6.0999999999999999E-2</v>
      </c>
      <c r="AB100" s="60">
        <v>0</v>
      </c>
      <c r="AC100" s="60">
        <v>0</v>
      </c>
      <c r="AD100" s="60">
        <v>2E-3</v>
      </c>
      <c r="AE100" s="60">
        <v>300.75299999999999</v>
      </c>
      <c r="AF100" s="60">
        <v>190.18199999999999</v>
      </c>
      <c r="AG100" s="60">
        <v>180.886</v>
      </c>
      <c r="AH100" s="60">
        <v>57.185000000000002</v>
      </c>
      <c r="AI100" s="60">
        <v>60.622</v>
      </c>
      <c r="AJ100" s="60">
        <v>15.964</v>
      </c>
      <c r="AK100" s="60">
        <v>7.4050000000000002</v>
      </c>
      <c r="AL100" s="60">
        <v>0.74099999999999999</v>
      </c>
      <c r="AM100" s="60">
        <v>0.19800000000000001</v>
      </c>
      <c r="AN100" s="60">
        <v>3.23</v>
      </c>
      <c r="AO100" s="60">
        <v>4.4999999999999998E-2</v>
      </c>
      <c r="AP100" s="60">
        <v>8.9999999999999993E-3</v>
      </c>
      <c r="AQ100" s="60">
        <v>1E-3</v>
      </c>
      <c r="AR100" s="60">
        <v>3.6459999999999999</v>
      </c>
      <c r="AS100" s="60">
        <v>1.4E-2</v>
      </c>
      <c r="AT100" s="60">
        <v>3.0000000000000001E-3</v>
      </c>
      <c r="AU100" s="60">
        <v>1.9E-2</v>
      </c>
      <c r="AV100" s="60">
        <v>1.494</v>
      </c>
      <c r="AW100" s="60">
        <v>0.49</v>
      </c>
      <c r="AX100" s="60">
        <v>0.877</v>
      </c>
      <c r="AY100" s="60">
        <v>0</v>
      </c>
      <c r="AZ100" s="60">
        <v>0</v>
      </c>
      <c r="BA100" s="60">
        <v>2.4E-2</v>
      </c>
      <c r="BB100" s="60">
        <v>0</v>
      </c>
      <c r="BC100" s="60">
        <v>1.0999999999999999E-2</v>
      </c>
      <c r="BD100" s="60">
        <v>2E-3</v>
      </c>
      <c r="BE100" s="60">
        <v>7.8E-2</v>
      </c>
      <c r="BF100" s="60">
        <v>0.77300000000000002</v>
      </c>
      <c r="BG100" s="60">
        <v>0</v>
      </c>
      <c r="BH100" s="60">
        <v>0</v>
      </c>
      <c r="BI100" s="60">
        <v>1E-3</v>
      </c>
      <c r="BJ100" s="60">
        <v>4.0000000000000001E-3</v>
      </c>
      <c r="BK100" s="60">
        <v>0.108</v>
      </c>
      <c r="BL100" s="60">
        <v>0</v>
      </c>
      <c r="BM100" s="60">
        <v>0.158</v>
      </c>
      <c r="BN100" s="60">
        <v>2E-3</v>
      </c>
      <c r="BO100" s="60">
        <v>0.75700000000000001</v>
      </c>
      <c r="BP100" s="60">
        <v>0</v>
      </c>
      <c r="BQ100" s="60">
        <v>0.15</v>
      </c>
      <c r="BR100" s="60">
        <v>8.9999999999999993E-3</v>
      </c>
      <c r="BS100" s="60">
        <v>0</v>
      </c>
      <c r="BT100" s="60">
        <v>0</v>
      </c>
      <c r="BU100" s="60">
        <v>0.40799999999999997</v>
      </c>
      <c r="BV100" s="60">
        <v>1.2E-2</v>
      </c>
      <c r="BW100" s="60">
        <v>0.22600000000000001</v>
      </c>
      <c r="BX100" s="60">
        <v>0.29299999999999998</v>
      </c>
      <c r="BY100" s="60">
        <v>2.46</v>
      </c>
      <c r="BZ100" s="60">
        <v>16.667999999999999</v>
      </c>
      <c r="CA100" s="60">
        <v>0.14399999999999999</v>
      </c>
      <c r="CB100" s="60">
        <v>0.39400000000000002</v>
      </c>
      <c r="CC100" s="60">
        <v>8.5069999999999997</v>
      </c>
      <c r="CD100" s="60">
        <v>2.754</v>
      </c>
      <c r="CE100" s="60">
        <v>9.0999999999999998E-2</v>
      </c>
      <c r="CF100" s="60">
        <v>130.57900000000001</v>
      </c>
      <c r="CG100" s="60">
        <v>300.85899999999998</v>
      </c>
      <c r="CH100" s="60">
        <v>0.27300000000000002</v>
      </c>
      <c r="CI100" s="60">
        <v>0.86399999999999999</v>
      </c>
      <c r="CJ100" s="60">
        <v>44.142000000000003</v>
      </c>
      <c r="CK100" s="60">
        <v>253.214</v>
      </c>
      <c r="CL100" s="60">
        <v>17.61</v>
      </c>
      <c r="CM100" s="60">
        <v>59.661000000000001</v>
      </c>
      <c r="CN100" s="60">
        <v>22.965</v>
      </c>
      <c r="CO100" s="60">
        <v>19.663</v>
      </c>
      <c r="CP100" s="60">
        <v>0.76100000000000001</v>
      </c>
      <c r="CQ100" s="60">
        <v>22.681999999999999</v>
      </c>
      <c r="CR100" s="60">
        <v>43.405999999999999</v>
      </c>
      <c r="CS100" s="60">
        <v>210.93600000000001</v>
      </c>
      <c r="CT100" s="60">
        <v>97.576999999999998</v>
      </c>
      <c r="CU100" s="60">
        <v>10.976000000000001</v>
      </c>
      <c r="CV100" s="60">
        <v>7.7430000000000003</v>
      </c>
      <c r="CW100" s="60">
        <v>63.621000000000002</v>
      </c>
      <c r="CX100" s="60">
        <v>10.763999999999999</v>
      </c>
      <c r="CY100" s="60">
        <v>71.998999999999995</v>
      </c>
      <c r="CZ100" s="60">
        <v>25.608000000000001</v>
      </c>
      <c r="DA100" s="60">
        <v>0.38300000000000001</v>
      </c>
      <c r="DB100" s="60">
        <v>10.209</v>
      </c>
      <c r="DC100" s="60">
        <v>0.60899999999999999</v>
      </c>
      <c r="DD100" s="60">
        <v>1.351</v>
      </c>
      <c r="DE100" s="60">
        <v>1.9339999999999999</v>
      </c>
      <c r="DF100" s="60">
        <v>0.01</v>
      </c>
      <c r="DG100" s="60">
        <v>0.19800000000000001</v>
      </c>
      <c r="DH100" s="60">
        <v>253.78</v>
      </c>
      <c r="DI100" s="60">
        <v>22.565000000000001</v>
      </c>
      <c r="DJ100" s="60">
        <v>7.8869999999999996</v>
      </c>
      <c r="DK100" s="60">
        <v>212.75800000000001</v>
      </c>
      <c r="DL100" s="60">
        <v>38.76</v>
      </c>
      <c r="DM100" s="60">
        <v>1086.884</v>
      </c>
      <c r="DN100" s="60">
        <v>3.8119999999999998</v>
      </c>
      <c r="DO100" s="60">
        <v>71.325999999999993</v>
      </c>
      <c r="DP100" s="60">
        <v>19.047999999999998</v>
      </c>
      <c r="DQ100" s="60">
        <v>0.63400000000000001</v>
      </c>
      <c r="DR100" s="60">
        <v>4.8890000000000002</v>
      </c>
      <c r="DS100" s="60">
        <v>3.1640000000000001</v>
      </c>
      <c r="DT100" s="60">
        <v>5.5E-2</v>
      </c>
      <c r="DU100" s="60">
        <v>6.141</v>
      </c>
      <c r="DV100" s="60">
        <v>21.364000000000001</v>
      </c>
      <c r="DW100" s="60">
        <v>15.081</v>
      </c>
      <c r="DX100" s="60">
        <v>1.5149999999999999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6.2E-2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0.884</v>
      </c>
      <c r="EZ100" s="60">
        <v>2.9249999999999998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.2E-2</v>
      </c>
      <c r="FX100" s="60">
        <v>0.52700000000000002</v>
      </c>
      <c r="FY100" s="60">
        <v>0.1</v>
      </c>
      <c r="FZ100" s="60">
        <v>2E-3</v>
      </c>
      <c r="GA100" s="60">
        <v>0.51800000000000002</v>
      </c>
      <c r="GB100" s="60">
        <v>0.01</v>
      </c>
      <c r="GC100" s="60">
        <v>0.107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7999999999999999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2.1999999999999999E-2</v>
      </c>
      <c r="HF100" s="60">
        <v>0</v>
      </c>
      <c r="HG100" s="60">
        <v>0</v>
      </c>
      <c r="HH100" s="60">
        <v>2.1070000000000002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1.8320000000000001</v>
      </c>
      <c r="IM100" s="60">
        <v>0</v>
      </c>
      <c r="IN100" s="60">
        <v>15.606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9000000000000001E-2</v>
      </c>
      <c r="IY100" s="60">
        <v>0.36599999999999999</v>
      </c>
      <c r="IZ100" s="60">
        <v>5.8999999999999997E-2</v>
      </c>
      <c r="JA100" s="60">
        <v>0.245</v>
      </c>
      <c r="JB100" s="60">
        <v>7.0000000000000001E-3</v>
      </c>
      <c r="JC100" s="60">
        <v>8.9999999999999993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13566.762000000001</v>
      </c>
      <c r="C101" s="59">
        <v>12758.962</v>
      </c>
      <c r="D101" s="59">
        <v>2.1549999999999998</v>
      </c>
      <c r="E101" s="59">
        <v>0.38900000000000001</v>
      </c>
      <c r="F101" s="59">
        <v>0.434</v>
      </c>
      <c r="G101" s="59">
        <v>1.9E-2</v>
      </c>
      <c r="H101" s="59">
        <v>0.8120000000000000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6.189</v>
      </c>
      <c r="R101" s="59">
        <v>0</v>
      </c>
      <c r="S101" s="59">
        <v>0</v>
      </c>
      <c r="T101" s="59">
        <v>2.593</v>
      </c>
      <c r="U101" s="59">
        <v>0</v>
      </c>
      <c r="V101" s="59">
        <v>0</v>
      </c>
      <c r="W101" s="59">
        <v>175.876</v>
      </c>
      <c r="X101" s="59">
        <v>7.3819999999999997</v>
      </c>
      <c r="Y101" s="59">
        <v>59.738999999999997</v>
      </c>
      <c r="Z101" s="59">
        <v>41.81</v>
      </c>
      <c r="AA101" s="59">
        <v>620.15599999999995</v>
      </c>
      <c r="AB101" s="59">
        <v>0.113</v>
      </c>
      <c r="AC101" s="59">
        <v>150.619</v>
      </c>
      <c r="AD101" s="59">
        <v>7.0140000000000002</v>
      </c>
      <c r="AE101" s="59">
        <v>874.38599999999997</v>
      </c>
      <c r="AF101" s="59">
        <v>371.11700000000002</v>
      </c>
      <c r="AG101" s="59">
        <v>390.59199999999998</v>
      </c>
      <c r="AH101" s="59">
        <v>47.676000000000002</v>
      </c>
      <c r="AI101" s="59">
        <v>87.31</v>
      </c>
      <c r="AJ101" s="59">
        <v>14.516999999999999</v>
      </c>
      <c r="AK101" s="59">
        <v>16.561</v>
      </c>
      <c r="AL101" s="59">
        <v>17.547999999999998</v>
      </c>
      <c r="AM101" s="59">
        <v>3.5739999999999998</v>
      </c>
      <c r="AN101" s="59">
        <v>19.780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0.93200000000000005</v>
      </c>
      <c r="AT101" s="59">
        <v>0.29199999999999998</v>
      </c>
      <c r="AU101" s="59">
        <v>0</v>
      </c>
      <c r="AV101" s="59">
        <v>0.90800000000000003</v>
      </c>
      <c r="AW101" s="59">
        <v>13.003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37.29</v>
      </c>
      <c r="BJ101" s="59">
        <v>2.1999999999999999E-2</v>
      </c>
      <c r="BK101" s="59">
        <v>0</v>
      </c>
      <c r="BL101" s="59">
        <v>0</v>
      </c>
      <c r="BM101" s="59">
        <v>0.46300000000000002</v>
      </c>
      <c r="BN101" s="59">
        <v>0</v>
      </c>
      <c r="BO101" s="59">
        <v>0</v>
      </c>
      <c r="BP101" s="59">
        <v>0.59899999999999998</v>
      </c>
      <c r="BQ101" s="59">
        <v>193.78</v>
      </c>
      <c r="BR101" s="59">
        <v>106.617</v>
      </c>
      <c r="BS101" s="59">
        <v>0</v>
      </c>
      <c r="BT101" s="59">
        <v>0</v>
      </c>
      <c r="BU101" s="59">
        <v>4.4329999999999998</v>
      </c>
      <c r="BV101" s="59">
        <v>0</v>
      </c>
      <c r="BW101" s="59">
        <v>6.6669999999999998</v>
      </c>
      <c r="BX101" s="59">
        <v>0</v>
      </c>
      <c r="BY101" s="59">
        <v>225.26300000000001</v>
      </c>
      <c r="BZ101" s="59">
        <v>42.231000000000002</v>
      </c>
      <c r="CA101" s="59">
        <v>19.366</v>
      </c>
      <c r="CB101" s="59">
        <v>0</v>
      </c>
      <c r="CC101" s="59">
        <v>3.081</v>
      </c>
      <c r="CD101" s="59">
        <v>0</v>
      </c>
      <c r="CE101" s="59">
        <v>0</v>
      </c>
      <c r="CF101" s="59">
        <v>847.76300000000003</v>
      </c>
      <c r="CG101" s="59">
        <v>400.09100000000001</v>
      </c>
      <c r="CH101" s="59">
        <v>137.261</v>
      </c>
      <c r="CI101" s="59">
        <v>10.616</v>
      </c>
      <c r="CJ101" s="59">
        <v>156.97</v>
      </c>
      <c r="CK101" s="59">
        <v>13.242000000000001</v>
      </c>
      <c r="CL101" s="59">
        <v>8.8460000000000001</v>
      </c>
      <c r="CM101" s="59">
        <v>13.581</v>
      </c>
      <c r="CN101" s="59">
        <v>282.79899999999998</v>
      </c>
      <c r="CO101" s="59">
        <v>20.724</v>
      </c>
      <c r="CP101" s="59">
        <v>75.885000000000005</v>
      </c>
      <c r="CQ101" s="59">
        <v>90.3</v>
      </c>
      <c r="CR101" s="59">
        <v>6.4029999999999996</v>
      </c>
      <c r="CS101" s="59">
        <v>706.38099999999997</v>
      </c>
      <c r="CT101" s="59">
        <v>50.892000000000003</v>
      </c>
      <c r="CU101" s="59">
        <v>14.401</v>
      </c>
      <c r="CV101" s="59">
        <v>6.14</v>
      </c>
      <c r="CW101" s="59">
        <v>158.304</v>
      </c>
      <c r="CX101" s="59">
        <v>1.556</v>
      </c>
      <c r="CY101" s="59">
        <v>27.518000000000001</v>
      </c>
      <c r="CZ101" s="59">
        <v>148.679</v>
      </c>
      <c r="DA101" s="59">
        <v>37.823999999999998</v>
      </c>
      <c r="DB101" s="59">
        <v>2.2559999999999998</v>
      </c>
      <c r="DC101" s="59">
        <v>10.475</v>
      </c>
      <c r="DD101" s="59">
        <v>99.734999999999999</v>
      </c>
      <c r="DE101" s="59">
        <v>19.033000000000001</v>
      </c>
      <c r="DF101" s="59">
        <v>0</v>
      </c>
      <c r="DG101" s="59">
        <v>1.89</v>
      </c>
      <c r="DH101" s="59">
        <v>226.971</v>
      </c>
      <c r="DI101" s="59">
        <v>10.69</v>
      </c>
      <c r="DJ101" s="59">
        <v>50.054000000000002</v>
      </c>
      <c r="DK101" s="59">
        <v>1174.5129999999999</v>
      </c>
      <c r="DL101" s="59">
        <v>24.312999999999999</v>
      </c>
      <c r="DM101" s="59">
        <v>3217.4369999999999</v>
      </c>
      <c r="DN101" s="59">
        <v>4.9009999999999998</v>
      </c>
      <c r="DO101" s="59">
        <v>126.54600000000001</v>
      </c>
      <c r="DP101" s="59">
        <v>19.021999999999998</v>
      </c>
      <c r="DQ101" s="59">
        <v>28.722000000000001</v>
      </c>
      <c r="DR101" s="59">
        <v>15.398999999999999</v>
      </c>
      <c r="DS101" s="59">
        <v>1.6910000000000001</v>
      </c>
      <c r="DT101" s="59">
        <v>0.16600000000000001</v>
      </c>
      <c r="DU101" s="59">
        <v>2.903</v>
      </c>
      <c r="DV101" s="59">
        <v>30.89</v>
      </c>
      <c r="DW101" s="59">
        <v>282.70999999999998</v>
      </c>
      <c r="DX101" s="59">
        <v>113.279</v>
      </c>
      <c r="DY101" s="59">
        <v>8.9949999999999992</v>
      </c>
      <c r="DZ101" s="59">
        <v>0.18099999999999999</v>
      </c>
      <c r="EA101" s="59">
        <v>1.4650000000000001</v>
      </c>
      <c r="EB101" s="59">
        <v>0</v>
      </c>
      <c r="EC101" s="59">
        <v>0</v>
      </c>
      <c r="ED101" s="59">
        <v>51.286999999999999</v>
      </c>
      <c r="EE101" s="59">
        <v>3.3000000000000002E-2</v>
      </c>
      <c r="EF101" s="59">
        <v>0.63800000000000001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1.4E-2</v>
      </c>
      <c r="EM101" s="59">
        <v>2E-3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43.942</v>
      </c>
      <c r="EU101" s="59">
        <v>0</v>
      </c>
      <c r="EV101" s="59">
        <v>0</v>
      </c>
      <c r="EW101" s="59">
        <v>1.071</v>
      </c>
      <c r="EX101" s="59">
        <v>0.17199999999999999</v>
      </c>
      <c r="EY101" s="59">
        <v>23.885999999999999</v>
      </c>
      <c r="EZ101" s="59">
        <v>8.1000000000000003E-2</v>
      </c>
      <c r="FA101" s="59">
        <v>0</v>
      </c>
      <c r="FB101" s="59">
        <v>1E-3</v>
      </c>
      <c r="FC101" s="59">
        <v>0</v>
      </c>
      <c r="FD101" s="59">
        <v>2E-3</v>
      </c>
      <c r="FE101" s="59">
        <v>0</v>
      </c>
      <c r="FF101" s="59">
        <v>34.972999999999999</v>
      </c>
      <c r="FG101" s="59">
        <v>23.486999999999998</v>
      </c>
      <c r="FH101" s="59">
        <v>0</v>
      </c>
      <c r="FI101" s="59">
        <v>0</v>
      </c>
      <c r="FJ101" s="59">
        <v>0</v>
      </c>
      <c r="FK101" s="59">
        <v>6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1.9E-2</v>
      </c>
      <c r="FX101" s="59">
        <v>0.51500000000000001</v>
      </c>
      <c r="FY101" s="59">
        <v>0.182</v>
      </c>
      <c r="FZ101" s="59">
        <v>2E-3</v>
      </c>
      <c r="GA101" s="59">
        <v>0.06</v>
      </c>
      <c r="GB101" s="59">
        <v>1.7999999999999999E-2</v>
      </c>
      <c r="GC101" s="59">
        <v>3.9409999999999998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3.340999999999999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4.946999999999999</v>
      </c>
      <c r="GX101" s="59">
        <v>3.2229999999999999</v>
      </c>
      <c r="GY101" s="59">
        <v>0</v>
      </c>
      <c r="GZ101" s="59">
        <v>2.347</v>
      </c>
      <c r="HA101" s="59">
        <v>0</v>
      </c>
      <c r="HB101" s="59">
        <v>0</v>
      </c>
      <c r="HC101" s="59">
        <v>0</v>
      </c>
      <c r="HD101" s="59">
        <v>0</v>
      </c>
      <c r="HE101" s="59">
        <v>1.819</v>
      </c>
      <c r="HF101" s="59">
        <v>5.099999999999999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8439999999999999</v>
      </c>
      <c r="HM101" s="59">
        <v>0</v>
      </c>
      <c r="HN101" s="59">
        <v>1.19</v>
      </c>
      <c r="HO101" s="59">
        <v>0</v>
      </c>
      <c r="HP101" s="59">
        <v>5.5E-2</v>
      </c>
      <c r="HQ101" s="59">
        <v>0</v>
      </c>
      <c r="HR101" s="59">
        <v>0</v>
      </c>
      <c r="HS101" s="59">
        <v>3.0000000000000001E-3</v>
      </c>
      <c r="HT101" s="59">
        <v>0</v>
      </c>
      <c r="HU101" s="59">
        <v>0</v>
      </c>
      <c r="HV101" s="59">
        <v>6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23.988</v>
      </c>
      <c r="IF101" s="59">
        <v>0</v>
      </c>
      <c r="IG101" s="59">
        <v>0</v>
      </c>
      <c r="IH101" s="59">
        <v>0</v>
      </c>
      <c r="II101" s="59">
        <v>2.79</v>
      </c>
      <c r="IJ101" s="59">
        <v>0</v>
      </c>
      <c r="IK101" s="59">
        <v>0</v>
      </c>
      <c r="IL101" s="59">
        <v>84.501000000000005</v>
      </c>
      <c r="IM101" s="59">
        <v>0</v>
      </c>
      <c r="IN101" s="59">
        <v>3.911</v>
      </c>
      <c r="IO101" s="59">
        <v>0.39400000000000002</v>
      </c>
      <c r="IP101" s="59">
        <v>0</v>
      </c>
      <c r="IQ101" s="59">
        <v>9.3320000000000007</v>
      </c>
      <c r="IR101" s="59">
        <v>0</v>
      </c>
      <c r="IS101" s="59">
        <v>0</v>
      </c>
      <c r="IT101" s="59">
        <v>0.67300000000000004</v>
      </c>
      <c r="IU101" s="59">
        <v>4.07</v>
      </c>
      <c r="IV101" s="59">
        <v>0</v>
      </c>
      <c r="IW101" s="59">
        <v>0</v>
      </c>
      <c r="IX101" s="59">
        <v>1.371</v>
      </c>
      <c r="IY101" s="59">
        <v>47.112000000000002</v>
      </c>
      <c r="IZ101" s="59">
        <v>2.5510000000000002</v>
      </c>
      <c r="JA101" s="59">
        <v>35.334000000000003</v>
      </c>
      <c r="JB101" s="59">
        <v>0.28000000000000003</v>
      </c>
      <c r="JC101" s="59">
        <v>2.1779999999999999</v>
      </c>
      <c r="JD101" s="59">
        <v>3.0000000000000001E-3</v>
      </c>
      <c r="JE101" s="59">
        <v>42.593000000000004</v>
      </c>
      <c r="JF101" s="59">
        <v>807.8</v>
      </c>
      <c r="JG101" s="59">
        <v>495.19</v>
      </c>
      <c r="JH101" s="59">
        <v>0</v>
      </c>
      <c r="JI101" s="59">
        <v>312.61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4343.664000000001</v>
      </c>
      <c r="C102" s="60">
        <v>3276.9459999999999</v>
      </c>
      <c r="D102" s="60">
        <v>95.501000000000005</v>
      </c>
      <c r="E102" s="60">
        <v>16.227</v>
      </c>
      <c r="F102" s="60">
        <v>39.271000000000001</v>
      </c>
      <c r="G102" s="60">
        <v>4.173</v>
      </c>
      <c r="H102" s="60">
        <v>54.371000000000002</v>
      </c>
      <c r="I102" s="60">
        <v>5.9740000000000002</v>
      </c>
      <c r="J102" s="60">
        <v>0.14699999999999999</v>
      </c>
      <c r="K102" s="60">
        <v>11.018000000000001</v>
      </c>
      <c r="L102" s="60">
        <v>3.4000000000000002E-2</v>
      </c>
      <c r="M102" s="60">
        <v>0</v>
      </c>
      <c r="N102" s="60">
        <v>0.69099999999999995</v>
      </c>
      <c r="O102" s="60">
        <v>0</v>
      </c>
      <c r="P102" s="60">
        <v>0</v>
      </c>
      <c r="Q102" s="60">
        <v>0</v>
      </c>
      <c r="R102" s="60">
        <v>0</v>
      </c>
      <c r="S102" s="60">
        <v>0.17799999999999999</v>
      </c>
      <c r="T102" s="60">
        <v>0</v>
      </c>
      <c r="U102" s="60">
        <v>0</v>
      </c>
      <c r="V102" s="60">
        <v>0</v>
      </c>
      <c r="W102" s="60">
        <v>280.03199999999998</v>
      </c>
      <c r="X102" s="60">
        <v>15.422000000000001</v>
      </c>
      <c r="Y102" s="60">
        <v>71.641000000000005</v>
      </c>
      <c r="Z102" s="60">
        <v>9.81</v>
      </c>
      <c r="AA102" s="60">
        <v>609.48099999999999</v>
      </c>
      <c r="AB102" s="60">
        <v>0</v>
      </c>
      <c r="AC102" s="60">
        <v>0</v>
      </c>
      <c r="AD102" s="60">
        <v>0</v>
      </c>
      <c r="AE102" s="60">
        <v>468.57400000000001</v>
      </c>
      <c r="AF102" s="60">
        <v>91.215999999999994</v>
      </c>
      <c r="AG102" s="60">
        <v>185.37899999999999</v>
      </c>
      <c r="AH102" s="60">
        <v>343.904</v>
      </c>
      <c r="AI102" s="60">
        <v>396.04399999999998</v>
      </c>
      <c r="AJ102" s="60">
        <v>20.446999999999999</v>
      </c>
      <c r="AK102" s="60">
        <v>57.018999999999998</v>
      </c>
      <c r="AL102" s="60">
        <v>0</v>
      </c>
      <c r="AM102" s="60">
        <v>0.19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396.89800000000002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.35899999999999999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5.000000000000000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02.887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4.0000000000000001E-3</v>
      </c>
      <c r="JB102" s="60">
        <v>1.6E-2</v>
      </c>
      <c r="JC102" s="60">
        <v>1.9E-2</v>
      </c>
      <c r="JD102" s="60">
        <v>0</v>
      </c>
      <c r="JE102" s="60">
        <v>1.2E-2</v>
      </c>
      <c r="JF102" s="60">
        <v>11066.718000000001</v>
      </c>
      <c r="JG102" s="60">
        <v>0</v>
      </c>
      <c r="JH102" s="60">
        <v>0</v>
      </c>
      <c r="JI102" s="60">
        <v>11066.718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2252.491000000002</v>
      </c>
      <c r="C103" s="59">
        <v>5936.8810000000003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91600000000000004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.69099999999999995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39.688000000000002</v>
      </c>
      <c r="AP103" s="59">
        <v>87.581000000000003</v>
      </c>
      <c r="AQ103" s="59">
        <v>151.02199999999999</v>
      </c>
      <c r="AR103" s="59">
        <v>112.303</v>
      </c>
      <c r="AS103" s="59">
        <v>111.88</v>
      </c>
      <c r="AT103" s="59">
        <v>78.474000000000004</v>
      </c>
      <c r="AU103" s="59">
        <v>16.536000000000001</v>
      </c>
      <c r="AV103" s="59">
        <v>140.697</v>
      </c>
      <c r="AW103" s="59">
        <v>130.58600000000001</v>
      </c>
      <c r="AX103" s="59">
        <v>274.59100000000001</v>
      </c>
      <c r="AY103" s="59">
        <v>33.526000000000003</v>
      </c>
      <c r="AZ103" s="59">
        <v>3.6669999999999998</v>
      </c>
      <c r="BA103" s="59">
        <v>45.676000000000002</v>
      </c>
      <c r="BB103" s="59">
        <v>26.962</v>
      </c>
      <c r="BC103" s="59">
        <v>17.145</v>
      </c>
      <c r="BD103" s="59">
        <v>27.324999999999999</v>
      </c>
      <c r="BE103" s="59">
        <v>26.283000000000001</v>
      </c>
      <c r="BF103" s="59">
        <v>327.51499999999999</v>
      </c>
      <c r="BG103" s="59">
        <v>2.129</v>
      </c>
      <c r="BH103" s="59">
        <v>8.6890000000000001</v>
      </c>
      <c r="BI103" s="59">
        <v>4.8879999999999999</v>
      </c>
      <c r="BJ103" s="59">
        <v>0.28299999999999997</v>
      </c>
      <c r="BK103" s="59">
        <v>18.876000000000001</v>
      </c>
      <c r="BL103" s="59">
        <v>3.4710000000000001</v>
      </c>
      <c r="BM103" s="59">
        <v>0.67600000000000005</v>
      </c>
      <c r="BN103" s="59">
        <v>157.73699999999999</v>
      </c>
      <c r="BO103" s="59">
        <v>143.857</v>
      </c>
      <c r="BP103" s="59">
        <v>35.551000000000002</v>
      </c>
      <c r="BQ103" s="59">
        <v>2.7639999999999998</v>
      </c>
      <c r="BR103" s="59">
        <v>29.585000000000001</v>
      </c>
      <c r="BS103" s="59">
        <v>67.631</v>
      </c>
      <c r="BT103" s="59">
        <v>7</v>
      </c>
      <c r="BU103" s="59">
        <v>29.259</v>
      </c>
      <c r="BV103" s="59">
        <v>1.9750000000000001</v>
      </c>
      <c r="BW103" s="59">
        <v>26.122</v>
      </c>
      <c r="BX103" s="59">
        <v>6.9950000000000001</v>
      </c>
      <c r="BY103" s="59">
        <v>164.416</v>
      </c>
      <c r="BZ103" s="59">
        <v>43.789000000000001</v>
      </c>
      <c r="CA103" s="59">
        <v>27.21</v>
      </c>
      <c r="CB103" s="59">
        <v>387.904</v>
      </c>
      <c r="CC103" s="59">
        <v>3.0619999999999998</v>
      </c>
      <c r="CD103" s="59">
        <v>1.3069999999999999</v>
      </c>
      <c r="CE103" s="59">
        <v>2.9929999999999999</v>
      </c>
      <c r="CF103" s="59">
        <v>7.2080000000000002</v>
      </c>
      <c r="CG103" s="59">
        <v>52.683999999999997</v>
      </c>
      <c r="CH103" s="59">
        <v>8.6989999999999998</v>
      </c>
      <c r="CI103" s="59">
        <v>0.34100000000000003</v>
      </c>
      <c r="CJ103" s="59">
        <v>3.323</v>
      </c>
      <c r="CK103" s="59">
        <v>4.7519999999999998</v>
      </c>
      <c r="CL103" s="59">
        <v>101.867</v>
      </c>
      <c r="CM103" s="59">
        <v>0.48</v>
      </c>
      <c r="CN103" s="59">
        <v>26.402999999999999</v>
      </c>
      <c r="CO103" s="59">
        <v>0.58399999999999996</v>
      </c>
      <c r="CP103" s="59">
        <v>0.70399999999999996</v>
      </c>
      <c r="CQ103" s="59">
        <v>1.982</v>
      </c>
      <c r="CR103" s="59">
        <v>1.2989999999999999</v>
      </c>
      <c r="CS103" s="59">
        <v>11.006</v>
      </c>
      <c r="CT103" s="59">
        <v>32.383000000000003</v>
      </c>
      <c r="CU103" s="59">
        <v>417.62</v>
      </c>
      <c r="CV103" s="59">
        <v>10.577999999999999</v>
      </c>
      <c r="CW103" s="59">
        <v>29.472000000000001</v>
      </c>
      <c r="CX103" s="59">
        <v>1.355</v>
      </c>
      <c r="CY103" s="59">
        <v>67.894000000000005</v>
      </c>
      <c r="CZ103" s="59">
        <v>207.124</v>
      </c>
      <c r="DA103" s="59">
        <v>111.14400000000001</v>
      </c>
      <c r="DB103" s="59">
        <v>36.171999999999997</v>
      </c>
      <c r="DC103" s="59">
        <v>203.13900000000001</v>
      </c>
      <c r="DD103" s="59">
        <v>83.906999999999996</v>
      </c>
      <c r="DE103" s="59">
        <v>48.304000000000002</v>
      </c>
      <c r="DF103" s="59">
        <v>3.1789999999999998</v>
      </c>
      <c r="DG103" s="59">
        <v>1.2709999999999999</v>
      </c>
      <c r="DH103" s="59">
        <v>50.204999999999998</v>
      </c>
      <c r="DI103" s="59">
        <v>13.138999999999999</v>
      </c>
      <c r="DJ103" s="59">
        <v>30.122</v>
      </c>
      <c r="DK103" s="59">
        <v>73.063000000000002</v>
      </c>
      <c r="DL103" s="59">
        <v>3.6110000000000002</v>
      </c>
      <c r="DM103" s="59">
        <v>306.15199999999999</v>
      </c>
      <c r="DN103" s="59">
        <v>15.768000000000001</v>
      </c>
      <c r="DO103" s="59">
        <v>11.497999999999999</v>
      </c>
      <c r="DP103" s="59">
        <v>6.3E-2</v>
      </c>
      <c r="DQ103" s="59">
        <v>7.5709999999999997</v>
      </c>
      <c r="DR103" s="59">
        <v>31.055</v>
      </c>
      <c r="DS103" s="59">
        <v>0.72</v>
      </c>
      <c r="DT103" s="59">
        <v>0.41699999999999998</v>
      </c>
      <c r="DU103" s="59">
        <v>155.17599999999999</v>
      </c>
      <c r="DV103" s="59">
        <v>44.42</v>
      </c>
      <c r="DW103" s="59">
        <v>321.16899999999998</v>
      </c>
      <c r="DX103" s="59">
        <v>285.74099999999999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3.1E-2</v>
      </c>
      <c r="EL103" s="59">
        <v>0</v>
      </c>
      <c r="EM103" s="59">
        <v>0</v>
      </c>
      <c r="EN103" s="59">
        <v>0</v>
      </c>
      <c r="EO103" s="59">
        <v>0</v>
      </c>
      <c r="EP103" s="59">
        <v>1.2999999999999999E-2</v>
      </c>
      <c r="EQ103" s="59">
        <v>0.105</v>
      </c>
      <c r="ER103" s="59">
        <v>3.0000000000000001E-3</v>
      </c>
      <c r="ES103" s="59">
        <v>0</v>
      </c>
      <c r="ET103" s="59">
        <v>0.35199999999999998</v>
      </c>
      <c r="EU103" s="59">
        <v>0</v>
      </c>
      <c r="EV103" s="59">
        <v>0</v>
      </c>
      <c r="EW103" s="59">
        <v>0</v>
      </c>
      <c r="EX103" s="59">
        <v>0</v>
      </c>
      <c r="EY103" s="59">
        <v>3.9689999999999999</v>
      </c>
      <c r="EZ103" s="59">
        <v>38.811999999999998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5.000000000000000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9.9000000000000005E-2</v>
      </c>
      <c r="GB103" s="59">
        <v>0</v>
      </c>
      <c r="GC103" s="59">
        <v>29.45299999999999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0.616999999999997</v>
      </c>
      <c r="GJ103" s="59">
        <v>0</v>
      </c>
      <c r="GK103" s="59">
        <v>0.183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6.0670000000000002</v>
      </c>
      <c r="GY103" s="59">
        <v>0</v>
      </c>
      <c r="GZ103" s="59">
        <v>0.92800000000000005</v>
      </c>
      <c r="HA103" s="59">
        <v>0</v>
      </c>
      <c r="HB103" s="59">
        <v>0</v>
      </c>
      <c r="HC103" s="59">
        <v>0</v>
      </c>
      <c r="HD103" s="59">
        <v>0</v>
      </c>
      <c r="HE103" s="59">
        <v>1.363</v>
      </c>
      <c r="HF103" s="59">
        <v>0.01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27100000000000002</v>
      </c>
      <c r="HM103" s="59">
        <v>0</v>
      </c>
      <c r="HN103" s="59">
        <v>0.21299999999999999</v>
      </c>
      <c r="HO103" s="59">
        <v>0</v>
      </c>
      <c r="HP103" s="59">
        <v>1.4E-2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2E-3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4.402000000000001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2.3889999999999998</v>
      </c>
      <c r="IY103" s="59">
        <v>4.7859999999999996</v>
      </c>
      <c r="IZ103" s="59">
        <v>2.133</v>
      </c>
      <c r="JA103" s="59">
        <v>3.5089999999999999</v>
      </c>
      <c r="JB103" s="59">
        <v>0.39900000000000002</v>
      </c>
      <c r="JC103" s="59">
        <v>2.1160000000000001</v>
      </c>
      <c r="JD103" s="59">
        <v>0</v>
      </c>
      <c r="JE103" s="59">
        <v>98.64</v>
      </c>
      <c r="JF103" s="59">
        <v>26315.61</v>
      </c>
      <c r="JG103" s="59">
        <v>82.072000000000003</v>
      </c>
      <c r="JH103" s="59">
        <v>0</v>
      </c>
      <c r="JI103" s="59">
        <v>26233.538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402.45</v>
      </c>
      <c r="C104" s="60">
        <v>588.12199999999996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86.778000000000006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9.443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84.816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4.8369999999999997</v>
      </c>
      <c r="DD104" s="60">
        <v>8.5280000000000005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42999999999999</v>
      </c>
      <c r="DX104" s="60">
        <v>93.01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2999999999999997E-2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3.0000000000000001E-3</v>
      </c>
      <c r="FL104" s="60">
        <v>0</v>
      </c>
      <c r="FM104" s="60">
        <v>6.0000000000000001E-3</v>
      </c>
      <c r="FN104" s="60">
        <v>8.9999999999999993E-3</v>
      </c>
      <c r="FO104" s="60">
        <v>0</v>
      </c>
      <c r="FP104" s="60">
        <v>0.02</v>
      </c>
      <c r="FQ104" s="60">
        <v>0</v>
      </c>
      <c r="FR104" s="60">
        <v>0</v>
      </c>
      <c r="FS104" s="60">
        <v>0</v>
      </c>
      <c r="FT104" s="60">
        <v>1E-3</v>
      </c>
      <c r="FU104" s="60">
        <v>1.6E-2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4.099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4.0000000000000001E-3</v>
      </c>
      <c r="GL104" s="60">
        <v>1.383</v>
      </c>
      <c r="GM104" s="60">
        <v>12.337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2.76</v>
      </c>
      <c r="GY104" s="60">
        <v>0</v>
      </c>
      <c r="GZ104" s="60">
        <v>0.70799999999999996</v>
      </c>
      <c r="HA104" s="60">
        <v>0</v>
      </c>
      <c r="HB104" s="60">
        <v>0</v>
      </c>
      <c r="HC104" s="60">
        <v>0</v>
      </c>
      <c r="HD104" s="60">
        <v>0</v>
      </c>
      <c r="HE104" s="60">
        <v>1.1060000000000001</v>
      </c>
      <c r="HF104" s="60">
        <v>7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6300000000000001</v>
      </c>
      <c r="HM104" s="60">
        <v>0</v>
      </c>
      <c r="HN104" s="60">
        <v>8.2000000000000003E-2</v>
      </c>
      <c r="HO104" s="60">
        <v>0</v>
      </c>
      <c r="HP104" s="60">
        <v>7.0000000000000001E-3</v>
      </c>
      <c r="HQ104" s="60">
        <v>0</v>
      </c>
      <c r="HR104" s="60">
        <v>0</v>
      </c>
      <c r="HS104" s="60">
        <v>1.0999999999999999E-2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9E-2</v>
      </c>
      <c r="IC104" s="60">
        <v>0</v>
      </c>
      <c r="ID104" s="60">
        <v>0</v>
      </c>
      <c r="IE104" s="60">
        <v>7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7.7930000000000001</v>
      </c>
      <c r="IO104" s="60">
        <v>7.49</v>
      </c>
      <c r="IP104" s="60">
        <v>0</v>
      </c>
      <c r="IQ104" s="60">
        <v>0</v>
      </c>
      <c r="IR104" s="60">
        <v>0</v>
      </c>
      <c r="IS104" s="60">
        <v>184.185</v>
      </c>
      <c r="IT104" s="60">
        <v>4.0519999999999996</v>
      </c>
      <c r="IU104" s="60">
        <v>0</v>
      </c>
      <c r="IV104" s="60">
        <v>0</v>
      </c>
      <c r="IW104" s="60">
        <v>0</v>
      </c>
      <c r="IX104" s="60">
        <v>2.544</v>
      </c>
      <c r="IY104" s="60">
        <v>11.657</v>
      </c>
      <c r="IZ104" s="60">
        <v>3.6230000000000002</v>
      </c>
      <c r="JA104" s="60">
        <v>17.484999999999999</v>
      </c>
      <c r="JB104" s="60">
        <v>1.0900000000000001</v>
      </c>
      <c r="JC104" s="60">
        <v>2.302</v>
      </c>
      <c r="JD104" s="60">
        <v>0</v>
      </c>
      <c r="JE104" s="60">
        <v>0.155</v>
      </c>
      <c r="JF104" s="60">
        <v>2814.328</v>
      </c>
      <c r="JG104" s="60">
        <v>509.29899999999998</v>
      </c>
      <c r="JH104" s="60">
        <v>0</v>
      </c>
      <c r="JI104" s="60">
        <v>2305.029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10495.56</v>
      </c>
      <c r="C105" s="59">
        <v>2335.3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8.827</v>
      </c>
      <c r="Y105" s="59">
        <v>90.489000000000004</v>
      </c>
      <c r="Z105" s="59">
        <v>4.1369999999999996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385.798</v>
      </c>
      <c r="AG105" s="59">
        <v>42.308999999999997</v>
      </c>
      <c r="AH105" s="59">
        <v>0</v>
      </c>
      <c r="AI105" s="59">
        <v>0</v>
      </c>
      <c r="AJ105" s="59">
        <v>0</v>
      </c>
      <c r="AK105" s="59">
        <v>0</v>
      </c>
      <c r="AL105" s="59">
        <v>92.072999999999993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4.0000000000000001E-3</v>
      </c>
      <c r="CV105" s="59">
        <v>0</v>
      </c>
      <c r="CW105" s="59">
        <v>849.66099999999994</v>
      </c>
      <c r="CX105" s="59">
        <v>0.11799999999999999</v>
      </c>
      <c r="CY105" s="59">
        <v>0</v>
      </c>
      <c r="CZ105" s="59">
        <v>0.67300000000000004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625.26700000000005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.34</v>
      </c>
      <c r="DS105" s="59">
        <v>0</v>
      </c>
      <c r="DT105" s="59">
        <v>0</v>
      </c>
      <c r="DU105" s="59">
        <v>0</v>
      </c>
      <c r="DV105" s="59">
        <v>0</v>
      </c>
      <c r="DW105" s="59">
        <v>84.075000000000003</v>
      </c>
      <c r="DX105" s="59">
        <v>99.606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.02</v>
      </c>
      <c r="FN105" s="59">
        <v>0</v>
      </c>
      <c r="FO105" s="59">
        <v>4.7E-2</v>
      </c>
      <c r="FP105" s="59">
        <v>0.06</v>
      </c>
      <c r="FQ105" s="59">
        <v>1.2999999999999999E-2</v>
      </c>
      <c r="FR105" s="59">
        <v>2.1999999999999999E-2</v>
      </c>
      <c r="FS105" s="59">
        <v>3.0000000000000001E-3</v>
      </c>
      <c r="FT105" s="59">
        <v>2E-3</v>
      </c>
      <c r="FU105" s="59">
        <v>2E-3</v>
      </c>
      <c r="FV105" s="59">
        <v>7.000000000000000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7.0000000000000001E-3</v>
      </c>
      <c r="HM105" s="59">
        <v>0</v>
      </c>
      <c r="HN105" s="59">
        <v>5.8000000000000003E-2</v>
      </c>
      <c r="HO105" s="59">
        <v>0</v>
      </c>
      <c r="HP105" s="59">
        <v>2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18.244</v>
      </c>
      <c r="IG105" s="59">
        <v>0</v>
      </c>
      <c r="IH105" s="59">
        <v>1.4E-2</v>
      </c>
      <c r="II105" s="59">
        <v>0.39600000000000002</v>
      </c>
      <c r="IJ105" s="59">
        <v>1.9750000000000001</v>
      </c>
      <c r="IK105" s="59">
        <v>28.516999999999999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7199999999999999</v>
      </c>
      <c r="IZ105" s="59">
        <v>0</v>
      </c>
      <c r="JA105" s="59">
        <v>4.4999999999999998E-2</v>
      </c>
      <c r="JB105" s="59">
        <v>0</v>
      </c>
      <c r="JC105" s="59">
        <v>0.02</v>
      </c>
      <c r="JD105" s="59">
        <v>0</v>
      </c>
      <c r="JE105" s="59">
        <v>2.3530000000000002</v>
      </c>
      <c r="JF105" s="59">
        <v>8160.2030000000004</v>
      </c>
      <c r="JG105" s="59">
        <v>1354.91</v>
      </c>
      <c r="JH105" s="59">
        <v>0</v>
      </c>
      <c r="JI105" s="59">
        <v>6805.2929999999997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2546.41</v>
      </c>
      <c r="C106" s="60">
        <v>1126.742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315.42</v>
      </c>
      <c r="CG106" s="60">
        <v>137.92699999999999</v>
      </c>
      <c r="CH106" s="60">
        <v>0</v>
      </c>
      <c r="CI106" s="60">
        <v>0</v>
      </c>
      <c r="CJ106" s="60">
        <v>0</v>
      </c>
      <c r="CK106" s="60">
        <v>21.167999999999999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1.5209999999999999</v>
      </c>
      <c r="CR106" s="60">
        <v>0</v>
      </c>
      <c r="CS106" s="60">
        <v>0</v>
      </c>
      <c r="CT106" s="60">
        <v>0</v>
      </c>
      <c r="CU106" s="60">
        <v>0.41099999999999998</v>
      </c>
      <c r="CV106" s="60">
        <v>0</v>
      </c>
      <c r="CW106" s="60">
        <v>0</v>
      </c>
      <c r="CX106" s="60">
        <v>106.61799999999999</v>
      </c>
      <c r="CY106" s="60">
        <v>0</v>
      </c>
      <c r="CZ106" s="60">
        <v>64.1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68.978999999999999</v>
      </c>
      <c r="DL106" s="60">
        <v>0</v>
      </c>
      <c r="DM106" s="60">
        <v>360.4940000000000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.17899999999999999</v>
      </c>
      <c r="DW106" s="60">
        <v>26.562999999999999</v>
      </c>
      <c r="DX106" s="60">
        <v>21.928000000000001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1.226</v>
      </c>
      <c r="EX106" s="60">
        <v>0.13800000000000001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21419.668000000001</v>
      </c>
      <c r="JG106" s="60">
        <v>0</v>
      </c>
      <c r="JH106" s="60">
        <v>0</v>
      </c>
      <c r="JI106" s="60">
        <v>21419.668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14998.028</v>
      </c>
      <c r="C107" s="59">
        <v>12601.993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7.0309999999999997</v>
      </c>
      <c r="S107" s="59">
        <v>0</v>
      </c>
      <c r="T107" s="59">
        <v>4.3109999999999999</v>
      </c>
      <c r="U107" s="59">
        <v>0</v>
      </c>
      <c r="V107" s="59">
        <v>0.66700000000000004</v>
      </c>
      <c r="W107" s="59">
        <v>67.183999999999997</v>
      </c>
      <c r="X107" s="59">
        <v>3.47</v>
      </c>
      <c r="Y107" s="59">
        <v>35.792000000000002</v>
      </c>
      <c r="Z107" s="59">
        <v>7.843</v>
      </c>
      <c r="AA107" s="59">
        <v>39.271999999999998</v>
      </c>
      <c r="AB107" s="59">
        <v>15.510999999999999</v>
      </c>
      <c r="AC107" s="59">
        <v>10.518000000000001</v>
      </c>
      <c r="AD107" s="59">
        <v>1.7070000000000001</v>
      </c>
      <c r="AE107" s="59">
        <v>244.68</v>
      </c>
      <c r="AF107" s="59">
        <v>104.52500000000001</v>
      </c>
      <c r="AG107" s="59">
        <v>145.67500000000001</v>
      </c>
      <c r="AH107" s="59">
        <v>30.599</v>
      </c>
      <c r="AI107" s="59">
        <v>59.744</v>
      </c>
      <c r="AJ107" s="59">
        <v>27.939</v>
      </c>
      <c r="AK107" s="59">
        <v>9.4540000000000006</v>
      </c>
      <c r="AL107" s="59">
        <v>10.302</v>
      </c>
      <c r="AM107" s="59">
        <v>2.75</v>
      </c>
      <c r="AN107" s="59">
        <v>11.234</v>
      </c>
      <c r="AO107" s="59">
        <v>1.19</v>
      </c>
      <c r="AP107" s="59">
        <v>2.3650000000000002</v>
      </c>
      <c r="AQ107" s="59">
        <v>15.965</v>
      </c>
      <c r="AR107" s="59">
        <v>2.1440000000000001</v>
      </c>
      <c r="AS107" s="59">
        <v>2.2349999999999999</v>
      </c>
      <c r="AT107" s="59">
        <v>12.523</v>
      </c>
      <c r="AU107" s="59">
        <v>0.34799999999999998</v>
      </c>
      <c r="AV107" s="59">
        <v>0.502</v>
      </c>
      <c r="AW107" s="59">
        <v>1.5580000000000001</v>
      </c>
      <c r="AX107" s="59">
        <v>2.734</v>
      </c>
      <c r="AY107" s="59">
        <v>0.72399999999999998</v>
      </c>
      <c r="AZ107" s="59">
        <v>1.01</v>
      </c>
      <c r="BA107" s="59">
        <v>1.411</v>
      </c>
      <c r="BB107" s="59">
        <v>0.29899999999999999</v>
      </c>
      <c r="BC107" s="59">
        <v>0.161</v>
      </c>
      <c r="BD107" s="59">
        <v>0.39400000000000002</v>
      </c>
      <c r="BE107" s="59">
        <v>0.27300000000000002</v>
      </c>
      <c r="BF107" s="59">
        <v>0.11600000000000001</v>
      </c>
      <c r="BG107" s="59">
        <v>0</v>
      </c>
      <c r="BH107" s="59">
        <v>0.437</v>
      </c>
      <c r="BI107" s="59">
        <v>6.0000000000000001E-3</v>
      </c>
      <c r="BJ107" s="59">
        <v>1.0999999999999999E-2</v>
      </c>
      <c r="BK107" s="59">
        <v>8.2000000000000003E-2</v>
      </c>
      <c r="BL107" s="59">
        <v>0.36299999999999999</v>
      </c>
      <c r="BM107" s="59">
        <v>3.7999999999999999E-2</v>
      </c>
      <c r="BN107" s="59">
        <v>9.5860000000000003</v>
      </c>
      <c r="BO107" s="59">
        <v>6.9409999999999998</v>
      </c>
      <c r="BP107" s="59">
        <v>1.2749999999999999</v>
      </c>
      <c r="BQ107" s="59">
        <v>289.19200000000001</v>
      </c>
      <c r="BR107" s="59">
        <v>22.893000000000001</v>
      </c>
      <c r="BS107" s="59">
        <v>3.0779999999999998</v>
      </c>
      <c r="BT107" s="59">
        <v>1.7190000000000001</v>
      </c>
      <c r="BU107" s="59">
        <v>1.093</v>
      </c>
      <c r="BV107" s="59">
        <v>0.224</v>
      </c>
      <c r="BW107" s="59">
        <v>0.67200000000000004</v>
      </c>
      <c r="BX107" s="59">
        <v>0.59099999999999997</v>
      </c>
      <c r="BY107" s="59">
        <v>33.106000000000002</v>
      </c>
      <c r="BZ107" s="59">
        <v>11.611000000000001</v>
      </c>
      <c r="CA107" s="59">
        <v>2.2000000000000002</v>
      </c>
      <c r="CB107" s="59">
        <v>4.766</v>
      </c>
      <c r="CC107" s="59">
        <v>3.669</v>
      </c>
      <c r="CD107" s="59">
        <v>0.42299999999999999</v>
      </c>
      <c r="CE107" s="59">
        <v>0.376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277.464</v>
      </c>
      <c r="CU107" s="59">
        <v>25.864999999999998</v>
      </c>
      <c r="CV107" s="59">
        <v>0</v>
      </c>
      <c r="CW107" s="59">
        <v>0</v>
      </c>
      <c r="CX107" s="59">
        <v>7.899</v>
      </c>
      <c r="CY107" s="59">
        <v>2071.3420000000001</v>
      </c>
      <c r="CZ107" s="59">
        <v>107.03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281.50400000000002</v>
      </c>
      <c r="DJ107" s="59">
        <v>0</v>
      </c>
      <c r="DK107" s="59">
        <v>3597.75</v>
      </c>
      <c r="DL107" s="59">
        <v>0</v>
      </c>
      <c r="DM107" s="59">
        <v>1002.3819999999999</v>
      </c>
      <c r="DN107" s="59">
        <v>0</v>
      </c>
      <c r="DO107" s="59">
        <v>15.962999999999999</v>
      </c>
      <c r="DP107" s="59">
        <v>11.12</v>
      </c>
      <c r="DQ107" s="59">
        <v>99.694000000000003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568.02099999999996</v>
      </c>
      <c r="DX107" s="59">
        <v>0</v>
      </c>
      <c r="DY107" s="59">
        <v>0</v>
      </c>
      <c r="DZ107" s="59">
        <v>0</v>
      </c>
      <c r="EA107" s="59">
        <v>104.602</v>
      </c>
      <c r="EB107" s="59">
        <v>61.156999999999996</v>
      </c>
      <c r="EC107" s="59">
        <v>3.47</v>
      </c>
      <c r="ED107" s="59">
        <v>1365.183</v>
      </c>
      <c r="EE107" s="59">
        <v>35.078000000000003</v>
      </c>
      <c r="EF107" s="59">
        <v>928.87300000000005</v>
      </c>
      <c r="EG107" s="59">
        <v>2.4220000000000002</v>
      </c>
      <c r="EH107" s="59">
        <v>1.125</v>
      </c>
      <c r="EI107" s="59">
        <v>7.3860000000000001</v>
      </c>
      <c r="EJ107" s="59">
        <v>1.4379999999999999</v>
      </c>
      <c r="EK107" s="59">
        <v>0</v>
      </c>
      <c r="EL107" s="59">
        <v>0</v>
      </c>
      <c r="EM107" s="59">
        <v>3.0390000000000001</v>
      </c>
      <c r="EN107" s="59">
        <v>3.3279999999999998</v>
      </c>
      <c r="EO107" s="59">
        <v>0.02</v>
      </c>
      <c r="EP107" s="59">
        <v>26.904</v>
      </c>
      <c r="EQ107" s="59">
        <v>11.704000000000001</v>
      </c>
      <c r="ER107" s="59">
        <v>113.33499999999999</v>
      </c>
      <c r="ES107" s="59">
        <v>255.49799999999999</v>
      </c>
      <c r="ET107" s="59">
        <v>175.32400000000001</v>
      </c>
      <c r="EU107" s="59">
        <v>10.282999999999999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1.078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7.8689999999999998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14.651</v>
      </c>
      <c r="IM107" s="59">
        <v>0</v>
      </c>
      <c r="IN107" s="59">
        <v>21.677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396.0349999999999</v>
      </c>
      <c r="JG107" s="59">
        <v>0</v>
      </c>
      <c r="JH107" s="59">
        <v>0</v>
      </c>
      <c r="JI107" s="59">
        <v>2396.0349999999999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42660.936000000002</v>
      </c>
      <c r="C108" s="60">
        <v>9614.0120000000006</v>
      </c>
      <c r="D108" s="60">
        <v>0.96799999999999997</v>
      </c>
      <c r="E108" s="60">
        <v>0.29399999999999998</v>
      </c>
      <c r="F108" s="60">
        <v>0.36</v>
      </c>
      <c r="G108" s="60">
        <v>3.2000000000000001E-2</v>
      </c>
      <c r="H108" s="60">
        <v>1.298</v>
      </c>
      <c r="I108" s="60">
        <v>13.177</v>
      </c>
      <c r="J108" s="60">
        <v>2.9340000000000002</v>
      </c>
      <c r="K108" s="60">
        <v>5.4189999999999996</v>
      </c>
      <c r="L108" s="60">
        <v>0</v>
      </c>
      <c r="M108" s="60">
        <v>0</v>
      </c>
      <c r="N108" s="60">
        <v>0</v>
      </c>
      <c r="O108" s="60">
        <v>8.3000000000000004E-2</v>
      </c>
      <c r="P108" s="60">
        <v>0.05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093.001</v>
      </c>
      <c r="X108" s="60">
        <v>24.751999999999999</v>
      </c>
      <c r="Y108" s="60">
        <v>61.04</v>
      </c>
      <c r="Z108" s="60">
        <v>13.132</v>
      </c>
      <c r="AA108" s="60">
        <v>241.596</v>
      </c>
      <c r="AB108" s="60">
        <v>18.791</v>
      </c>
      <c r="AC108" s="60">
        <v>65.087000000000003</v>
      </c>
      <c r="AD108" s="60">
        <v>75.813999999999993</v>
      </c>
      <c r="AE108" s="60">
        <v>886.08500000000004</v>
      </c>
      <c r="AF108" s="60">
        <v>641.67200000000003</v>
      </c>
      <c r="AG108" s="60">
        <v>739.24099999999999</v>
      </c>
      <c r="AH108" s="60">
        <v>171.608</v>
      </c>
      <c r="AI108" s="60">
        <v>35.134999999999998</v>
      </c>
      <c r="AJ108" s="60">
        <v>22.155000000000001</v>
      </c>
      <c r="AK108" s="60">
        <v>56.420999999999999</v>
      </c>
      <c r="AL108" s="60">
        <v>23.501000000000001</v>
      </c>
      <c r="AM108" s="60">
        <v>4.0720000000000001</v>
      </c>
      <c r="AN108" s="60">
        <v>106.173</v>
      </c>
      <c r="AO108" s="60">
        <v>9.9169999999999998</v>
      </c>
      <c r="AP108" s="60">
        <v>25.422999999999998</v>
      </c>
      <c r="AQ108" s="60">
        <v>19.402999999999999</v>
      </c>
      <c r="AR108" s="60">
        <v>21.815000000000001</v>
      </c>
      <c r="AS108" s="60">
        <v>63.366999999999997</v>
      </c>
      <c r="AT108" s="60">
        <v>40.823</v>
      </c>
      <c r="AU108" s="60">
        <v>0.52700000000000002</v>
      </c>
      <c r="AV108" s="60">
        <v>55.115000000000002</v>
      </c>
      <c r="AW108" s="60">
        <v>12.141999999999999</v>
      </c>
      <c r="AX108" s="60">
        <v>15.568</v>
      </c>
      <c r="AY108" s="60">
        <v>0</v>
      </c>
      <c r="AZ108" s="60">
        <v>0</v>
      </c>
      <c r="BA108" s="60">
        <v>0</v>
      </c>
      <c r="BB108" s="60">
        <v>0</v>
      </c>
      <c r="BC108" s="60">
        <v>4.0000000000000001E-3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1E-3</v>
      </c>
      <c r="BJ108" s="60">
        <v>8.0000000000000002E-3</v>
      </c>
      <c r="BK108" s="60">
        <v>1.069</v>
      </c>
      <c r="BL108" s="60">
        <v>0.27100000000000002</v>
      </c>
      <c r="BM108" s="60">
        <v>1.1459999999999999</v>
      </c>
      <c r="BN108" s="60">
        <v>15.898999999999999</v>
      </c>
      <c r="BO108" s="60">
        <v>33.350999999999999</v>
      </c>
      <c r="BP108" s="60">
        <v>15.579000000000001</v>
      </c>
      <c r="BQ108" s="60">
        <v>296.29500000000002</v>
      </c>
      <c r="BR108" s="60">
        <v>112.866</v>
      </c>
      <c r="BS108" s="60">
        <v>8.0000000000000002E-3</v>
      </c>
      <c r="BT108" s="60">
        <v>2.1000000000000001E-2</v>
      </c>
      <c r="BU108" s="60">
        <v>13.355</v>
      </c>
      <c r="BV108" s="60">
        <v>0.48699999999999999</v>
      </c>
      <c r="BW108" s="60">
        <v>7.202</v>
      </c>
      <c r="BX108" s="60">
        <v>5.0220000000000002</v>
      </c>
      <c r="BY108" s="60">
        <v>8.9209999999999994</v>
      </c>
      <c r="BZ108" s="60">
        <v>2.2370000000000001</v>
      </c>
      <c r="CA108" s="60">
        <v>0</v>
      </c>
      <c r="CB108" s="60">
        <v>0</v>
      </c>
      <c r="CC108" s="60">
        <v>2.4470000000000001</v>
      </c>
      <c r="CD108" s="60">
        <v>0</v>
      </c>
      <c r="CE108" s="60">
        <v>0</v>
      </c>
      <c r="CF108" s="60">
        <v>255.36099999999999</v>
      </c>
      <c r="CG108" s="60">
        <v>14.583</v>
      </c>
      <c r="CH108" s="60">
        <v>0</v>
      </c>
      <c r="CI108" s="60">
        <v>17.166</v>
      </c>
      <c r="CJ108" s="60">
        <v>12.805999999999999</v>
      </c>
      <c r="CK108" s="60">
        <v>1.9870000000000001</v>
      </c>
      <c r="CL108" s="60">
        <v>1.552</v>
      </c>
      <c r="CM108" s="60">
        <v>20.754999999999999</v>
      </c>
      <c r="CN108" s="60">
        <v>17.800999999999998</v>
      </c>
      <c r="CO108" s="60">
        <v>0.54500000000000004</v>
      </c>
      <c r="CP108" s="60">
        <v>1.5029999999999999</v>
      </c>
      <c r="CQ108" s="60">
        <v>6.1210000000000004</v>
      </c>
      <c r="CR108" s="60">
        <v>5.0999999999999997E-2</v>
      </c>
      <c r="CS108" s="60">
        <v>23.972000000000001</v>
      </c>
      <c r="CT108" s="60">
        <v>30.834</v>
      </c>
      <c r="CU108" s="60">
        <v>30.596</v>
      </c>
      <c r="CV108" s="60">
        <v>6.6239999999999997</v>
      </c>
      <c r="CW108" s="60">
        <v>68.069000000000003</v>
      </c>
      <c r="CX108" s="60">
        <v>3.1520000000000001</v>
      </c>
      <c r="CY108" s="60">
        <v>0.35499999999999998</v>
      </c>
      <c r="CZ108" s="60">
        <v>451.108</v>
      </c>
      <c r="DA108" s="60">
        <v>19.190000000000001</v>
      </c>
      <c r="DB108" s="60">
        <v>4.0049999999999999</v>
      </c>
      <c r="DC108" s="60">
        <v>0.46500000000000002</v>
      </c>
      <c r="DD108" s="60">
        <v>11.984999999999999</v>
      </c>
      <c r="DE108" s="60">
        <v>2.254</v>
      </c>
      <c r="DF108" s="60">
        <v>2.7E-2</v>
      </c>
      <c r="DG108" s="60">
        <v>0.76</v>
      </c>
      <c r="DH108" s="60">
        <v>1.5860000000000001</v>
      </c>
      <c r="DI108" s="60">
        <v>37.326000000000001</v>
      </c>
      <c r="DJ108" s="60">
        <v>33.344000000000001</v>
      </c>
      <c r="DK108" s="60">
        <v>124.128</v>
      </c>
      <c r="DL108" s="60">
        <v>19.981999999999999</v>
      </c>
      <c r="DM108" s="60">
        <v>665.77700000000004</v>
      </c>
      <c r="DN108" s="60">
        <v>1E-3</v>
      </c>
      <c r="DO108" s="60">
        <v>8.5280000000000005</v>
      </c>
      <c r="DP108" s="60">
        <v>8.6129999999999995</v>
      </c>
      <c r="DQ108" s="60">
        <v>0.97199999999999998</v>
      </c>
      <c r="DR108" s="60">
        <v>1.486</v>
      </c>
      <c r="DS108" s="60">
        <v>1.887</v>
      </c>
      <c r="DT108" s="60">
        <v>1.2589999999999999</v>
      </c>
      <c r="DU108" s="60">
        <v>6.05</v>
      </c>
      <c r="DV108" s="60">
        <v>11.741</v>
      </c>
      <c r="DW108" s="60">
        <v>348.38299999999998</v>
      </c>
      <c r="DX108" s="60">
        <v>400.77499999999998</v>
      </c>
      <c r="DY108" s="60">
        <v>21.556000000000001</v>
      </c>
      <c r="DZ108" s="60">
        <v>44.218000000000004</v>
      </c>
      <c r="EA108" s="60">
        <v>1.7000000000000001E-2</v>
      </c>
      <c r="EB108" s="60">
        <v>0</v>
      </c>
      <c r="EC108" s="60">
        <v>0</v>
      </c>
      <c r="ED108" s="60">
        <v>834.07</v>
      </c>
      <c r="EE108" s="60">
        <v>92.257000000000005</v>
      </c>
      <c r="EF108" s="60">
        <v>136.298</v>
      </c>
      <c r="EG108" s="60">
        <v>6.165</v>
      </c>
      <c r="EH108" s="60">
        <v>9.1180000000000003</v>
      </c>
      <c r="EI108" s="60">
        <v>2.0249999999999999</v>
      </c>
      <c r="EJ108" s="60">
        <v>0</v>
      </c>
      <c r="EK108" s="60">
        <v>0</v>
      </c>
      <c r="EL108" s="60">
        <v>15.013999999999999</v>
      </c>
      <c r="EM108" s="60">
        <v>2.355</v>
      </c>
      <c r="EN108" s="60">
        <v>0</v>
      </c>
      <c r="EO108" s="60">
        <v>0</v>
      </c>
      <c r="EP108" s="60">
        <v>0.58199999999999996</v>
      </c>
      <c r="EQ108" s="60">
        <v>0</v>
      </c>
      <c r="ER108" s="60">
        <v>12.750999999999999</v>
      </c>
      <c r="ES108" s="60">
        <v>16.998000000000001</v>
      </c>
      <c r="ET108" s="60">
        <v>3.5339999999999998</v>
      </c>
      <c r="EU108" s="60">
        <v>0.55600000000000005</v>
      </c>
      <c r="EV108" s="60">
        <v>1.1719999999999999</v>
      </c>
      <c r="EW108" s="60">
        <v>2.097</v>
      </c>
      <c r="EX108" s="60">
        <v>1.1459999999999999</v>
      </c>
      <c r="EY108" s="60">
        <v>28.17</v>
      </c>
      <c r="EZ108" s="60">
        <v>35.097000000000001</v>
      </c>
      <c r="FA108" s="60">
        <v>0</v>
      </c>
      <c r="FB108" s="60">
        <v>1E-3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.82099999999999995</v>
      </c>
      <c r="FX108" s="60">
        <v>35.933</v>
      </c>
      <c r="FY108" s="60">
        <v>6.8079999999999998</v>
      </c>
      <c r="FZ108" s="60">
        <v>9.5000000000000001E-2</v>
      </c>
      <c r="GA108" s="60">
        <v>2.3420000000000001</v>
      </c>
      <c r="GB108" s="60">
        <v>36.9</v>
      </c>
      <c r="GC108" s="60">
        <v>92.926000000000002</v>
      </c>
      <c r="GD108" s="60">
        <v>0</v>
      </c>
      <c r="GE108" s="60">
        <v>0</v>
      </c>
      <c r="GF108" s="60">
        <v>0</v>
      </c>
      <c r="GG108" s="60">
        <v>7.7709999999999999</v>
      </c>
      <c r="GH108" s="60">
        <v>0</v>
      </c>
      <c r="GI108" s="60">
        <v>0</v>
      </c>
      <c r="GJ108" s="60">
        <v>0</v>
      </c>
      <c r="GK108" s="60">
        <v>0.40899999999999997</v>
      </c>
      <c r="GL108" s="60">
        <v>2.2029999999999998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1.6E-2</v>
      </c>
      <c r="GW108" s="60">
        <v>0</v>
      </c>
      <c r="GX108" s="60">
        <v>6.8390000000000004</v>
      </c>
      <c r="GY108" s="60">
        <v>0</v>
      </c>
      <c r="GZ108" s="60">
        <v>7.5679999999999996</v>
      </c>
      <c r="HA108" s="60">
        <v>0</v>
      </c>
      <c r="HB108" s="60">
        <v>0</v>
      </c>
      <c r="HC108" s="60">
        <v>0</v>
      </c>
      <c r="HD108" s="60">
        <v>0</v>
      </c>
      <c r="HE108" s="60">
        <v>33.151000000000003</v>
      </c>
      <c r="HF108" s="60">
        <v>0.13900000000000001</v>
      </c>
      <c r="HG108" s="60">
        <v>0</v>
      </c>
      <c r="HH108" s="60">
        <v>0</v>
      </c>
      <c r="HI108" s="60">
        <v>0.40200000000000002</v>
      </c>
      <c r="HJ108" s="60">
        <v>0</v>
      </c>
      <c r="HK108" s="60">
        <v>0</v>
      </c>
      <c r="HL108" s="60">
        <v>6.3949999999999996</v>
      </c>
      <c r="HM108" s="60">
        <v>0</v>
      </c>
      <c r="HN108" s="60">
        <v>6.5549999999999997</v>
      </c>
      <c r="HO108" s="60">
        <v>0</v>
      </c>
      <c r="HP108" s="60">
        <v>8.9999999999999993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2E-3</v>
      </c>
      <c r="HW108" s="60">
        <v>9.6000000000000002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30.35499999999999</v>
      </c>
      <c r="IM108" s="60">
        <v>15.577</v>
      </c>
      <c r="IN108" s="60">
        <v>113.074</v>
      </c>
      <c r="IO108" s="60">
        <v>12.439</v>
      </c>
      <c r="IP108" s="60">
        <v>0</v>
      </c>
      <c r="IQ108" s="60">
        <v>2.9060000000000001</v>
      </c>
      <c r="IR108" s="60">
        <v>0</v>
      </c>
      <c r="IS108" s="60">
        <v>0</v>
      </c>
      <c r="IT108" s="60">
        <v>0</v>
      </c>
      <c r="IU108" s="60">
        <v>0.39600000000000002</v>
      </c>
      <c r="IV108" s="60">
        <v>0</v>
      </c>
      <c r="IW108" s="60">
        <v>0</v>
      </c>
      <c r="IX108" s="60">
        <v>1.915</v>
      </c>
      <c r="IY108" s="60">
        <v>23.210999999999999</v>
      </c>
      <c r="IZ108" s="60">
        <v>9.3629999999999995</v>
      </c>
      <c r="JA108" s="60">
        <v>23.332000000000001</v>
      </c>
      <c r="JB108" s="60">
        <v>1.2649999999999999</v>
      </c>
      <c r="JC108" s="60">
        <v>3.738</v>
      </c>
      <c r="JD108" s="60">
        <v>0</v>
      </c>
      <c r="JE108" s="60">
        <v>4.2190000000000003</v>
      </c>
      <c r="JF108" s="60">
        <v>33046.923999999999</v>
      </c>
      <c r="JG108" s="60">
        <v>244.25200000000001</v>
      </c>
      <c r="JH108" s="60">
        <v>0</v>
      </c>
      <c r="JI108" s="60">
        <v>32802.671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7491.999</v>
      </c>
      <c r="C109" s="59">
        <v>8061.241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25.074000000000002</v>
      </c>
      <c r="X109" s="59">
        <v>7.6180000000000003</v>
      </c>
      <c r="Y109" s="59">
        <v>46.683999999999997</v>
      </c>
      <c r="Z109" s="59">
        <v>68.936000000000007</v>
      </c>
      <c r="AA109" s="59">
        <v>75.426000000000002</v>
      </c>
      <c r="AB109" s="59">
        <v>0</v>
      </c>
      <c r="AC109" s="59">
        <v>47.222000000000001</v>
      </c>
      <c r="AD109" s="59">
        <v>0</v>
      </c>
      <c r="AE109" s="59">
        <v>84.581999999999994</v>
      </c>
      <c r="AF109" s="59">
        <v>59.911999999999999</v>
      </c>
      <c r="AG109" s="59">
        <v>45.04</v>
      </c>
      <c r="AH109" s="59">
        <v>21.428999999999998</v>
      </c>
      <c r="AI109" s="59">
        <v>67.542000000000002</v>
      </c>
      <c r="AJ109" s="59">
        <v>18.606999999999999</v>
      </c>
      <c r="AK109" s="59">
        <v>22.922000000000001</v>
      </c>
      <c r="AL109" s="59">
        <v>6.532</v>
      </c>
      <c r="AM109" s="59">
        <v>2.8359999999999999</v>
      </c>
      <c r="AN109" s="59">
        <v>25.658999999999999</v>
      </c>
      <c r="AO109" s="59">
        <v>4.9829999999999997</v>
      </c>
      <c r="AP109" s="59">
        <v>20.012</v>
      </c>
      <c r="AQ109" s="59">
        <v>8.2059999999999995</v>
      </c>
      <c r="AR109" s="59">
        <v>2.2589999999999999</v>
      </c>
      <c r="AS109" s="59">
        <v>2.8140000000000001</v>
      </c>
      <c r="AT109" s="59">
        <v>33.777000000000001</v>
      </c>
      <c r="AU109" s="59">
        <v>0</v>
      </c>
      <c r="AV109" s="59">
        <v>23.530999999999999</v>
      </c>
      <c r="AW109" s="59">
        <v>8.2569999999999997</v>
      </c>
      <c r="AX109" s="59">
        <v>6.165</v>
      </c>
      <c r="AY109" s="59">
        <v>1.0549999999999999</v>
      </c>
      <c r="AZ109" s="59">
        <v>2.2959999999999998</v>
      </c>
      <c r="BA109" s="59">
        <v>55.247999999999998</v>
      </c>
      <c r="BB109" s="59">
        <v>0</v>
      </c>
      <c r="BC109" s="59">
        <v>0</v>
      </c>
      <c r="BD109" s="59">
        <v>3.5579999999999998</v>
      </c>
      <c r="BE109" s="59">
        <v>8.2000000000000003E-2</v>
      </c>
      <c r="BF109" s="59">
        <v>0</v>
      </c>
      <c r="BG109" s="59">
        <v>0</v>
      </c>
      <c r="BH109" s="59">
        <v>1.7430000000000001</v>
      </c>
      <c r="BI109" s="59">
        <v>4.0759999999999996</v>
      </c>
      <c r="BJ109" s="59">
        <v>0.28799999999999998</v>
      </c>
      <c r="BK109" s="59">
        <v>26.169</v>
      </c>
      <c r="BL109" s="59">
        <v>0.40100000000000002</v>
      </c>
      <c r="BM109" s="59">
        <v>1.409</v>
      </c>
      <c r="BN109" s="59">
        <v>6.4470000000000001</v>
      </c>
      <c r="BO109" s="59">
        <v>7.4269999999999996</v>
      </c>
      <c r="BP109" s="59">
        <v>1.294</v>
      </c>
      <c r="BQ109" s="59">
        <v>155.61000000000001</v>
      </c>
      <c r="BR109" s="59">
        <v>78.284000000000006</v>
      </c>
      <c r="BS109" s="59">
        <v>9.9440000000000008</v>
      </c>
      <c r="BT109" s="59">
        <v>15.885999999999999</v>
      </c>
      <c r="BU109" s="59">
        <v>59.722000000000001</v>
      </c>
      <c r="BV109" s="59">
        <v>10.932</v>
      </c>
      <c r="BW109" s="59">
        <v>80.525999999999996</v>
      </c>
      <c r="BX109" s="59">
        <v>17.027000000000001</v>
      </c>
      <c r="BY109" s="59">
        <v>24.638999999999999</v>
      </c>
      <c r="BZ109" s="59">
        <v>12.861000000000001</v>
      </c>
      <c r="CA109" s="59">
        <v>11.532999999999999</v>
      </c>
      <c r="CB109" s="59">
        <v>60.463999999999999</v>
      </c>
      <c r="CC109" s="59">
        <v>12.763</v>
      </c>
      <c r="CD109" s="59">
        <v>0</v>
      </c>
      <c r="CE109" s="59">
        <v>1.4359999999999999</v>
      </c>
      <c r="CF109" s="59">
        <v>17.666</v>
      </c>
      <c r="CG109" s="59">
        <v>17.454999999999998</v>
      </c>
      <c r="CH109" s="59">
        <v>15.53</v>
      </c>
      <c r="CI109" s="59">
        <v>25.972000000000001</v>
      </c>
      <c r="CJ109" s="59">
        <v>3.5659999999999998</v>
      </c>
      <c r="CK109" s="59">
        <v>0</v>
      </c>
      <c r="CL109" s="59">
        <v>8.6760000000000002</v>
      </c>
      <c r="CM109" s="59">
        <v>6.83</v>
      </c>
      <c r="CN109" s="59">
        <v>0</v>
      </c>
      <c r="CO109" s="59">
        <v>0</v>
      </c>
      <c r="CP109" s="59">
        <v>0.77200000000000002</v>
      </c>
      <c r="CQ109" s="59">
        <v>0.97799999999999998</v>
      </c>
      <c r="CR109" s="59">
        <v>1.6</v>
      </c>
      <c r="CS109" s="59">
        <v>8.9410000000000007</v>
      </c>
      <c r="CT109" s="59">
        <v>18.003</v>
      </c>
      <c r="CU109" s="59">
        <v>4.2889999999999997</v>
      </c>
      <c r="CV109" s="59">
        <v>0</v>
      </c>
      <c r="CW109" s="59">
        <v>63.625</v>
      </c>
      <c r="CX109" s="59">
        <v>3.3380000000000001</v>
      </c>
      <c r="CY109" s="59">
        <v>78.608000000000004</v>
      </c>
      <c r="CZ109" s="59">
        <v>35.363999999999997</v>
      </c>
      <c r="DA109" s="59">
        <v>2053.7260000000001</v>
      </c>
      <c r="DB109" s="59">
        <v>85.799000000000007</v>
      </c>
      <c r="DC109" s="59">
        <v>5.8999999999999997E-2</v>
      </c>
      <c r="DD109" s="59">
        <v>0</v>
      </c>
      <c r="DE109" s="59">
        <v>9.0180000000000007</v>
      </c>
      <c r="DF109" s="59">
        <v>0</v>
      </c>
      <c r="DG109" s="59">
        <v>15.260999999999999</v>
      </c>
      <c r="DH109" s="59">
        <v>4.0000000000000001E-3</v>
      </c>
      <c r="DI109" s="59">
        <v>0.128</v>
      </c>
      <c r="DJ109" s="59">
        <v>11.792999999999999</v>
      </c>
      <c r="DK109" s="59">
        <v>194.32300000000001</v>
      </c>
      <c r="DL109" s="59">
        <v>0</v>
      </c>
      <c r="DM109" s="59">
        <v>40.703000000000003</v>
      </c>
      <c r="DN109" s="59">
        <v>0</v>
      </c>
      <c r="DO109" s="59">
        <v>14.779</v>
      </c>
      <c r="DP109" s="59">
        <v>3.2970000000000002</v>
      </c>
      <c r="DQ109" s="59">
        <v>12.712</v>
      </c>
      <c r="DR109" s="59">
        <v>0.14599999999999999</v>
      </c>
      <c r="DS109" s="59">
        <v>2.3199999999999998</v>
      </c>
      <c r="DT109" s="59">
        <v>1.3160000000000001</v>
      </c>
      <c r="DU109" s="59">
        <v>3.3730000000000002</v>
      </c>
      <c r="DV109" s="59">
        <v>43.393000000000001</v>
      </c>
      <c r="DW109" s="59">
        <v>379.03399999999999</v>
      </c>
      <c r="DX109" s="59">
        <v>320.56</v>
      </c>
      <c r="DY109" s="59">
        <v>23.146000000000001</v>
      </c>
      <c r="DZ109" s="59">
        <v>0.81299999999999994</v>
      </c>
      <c r="EA109" s="59">
        <v>0</v>
      </c>
      <c r="EB109" s="59">
        <v>0</v>
      </c>
      <c r="EC109" s="59">
        <v>0</v>
      </c>
      <c r="ED109" s="59">
        <v>4.1319999999999997</v>
      </c>
      <c r="EE109" s="59">
        <v>0</v>
      </c>
      <c r="EF109" s="59">
        <v>3.3439999999999999</v>
      </c>
      <c r="EG109" s="59">
        <v>0</v>
      </c>
      <c r="EH109" s="59">
        <v>0</v>
      </c>
      <c r="EI109" s="59">
        <v>0</v>
      </c>
      <c r="EJ109" s="59">
        <v>0.74199999999999999</v>
      </c>
      <c r="EK109" s="59">
        <v>0.73199999999999998</v>
      </c>
      <c r="EL109" s="59">
        <v>2.5</v>
      </c>
      <c r="EM109" s="59">
        <v>0</v>
      </c>
      <c r="EN109" s="59">
        <v>0</v>
      </c>
      <c r="EO109" s="59">
        <v>3.0000000000000001E-3</v>
      </c>
      <c r="EP109" s="59">
        <v>10.661</v>
      </c>
      <c r="EQ109" s="59">
        <v>0</v>
      </c>
      <c r="ER109" s="59">
        <v>1.0409999999999999</v>
      </c>
      <c r="ES109" s="59">
        <v>5.2539999999999996</v>
      </c>
      <c r="ET109" s="59">
        <v>8.2720000000000002</v>
      </c>
      <c r="EU109" s="59">
        <v>0</v>
      </c>
      <c r="EV109" s="59">
        <v>3.57</v>
      </c>
      <c r="EW109" s="59">
        <v>4.367</v>
      </c>
      <c r="EX109" s="59">
        <v>0.44900000000000001</v>
      </c>
      <c r="EY109" s="59">
        <v>3.036</v>
      </c>
      <c r="EZ109" s="59">
        <v>37.820999999999998</v>
      </c>
      <c r="FA109" s="59">
        <v>3.2519999999999998</v>
      </c>
      <c r="FB109" s="59">
        <v>21.274999999999999</v>
      </c>
      <c r="FC109" s="59">
        <v>0.10100000000000001</v>
      </c>
      <c r="FD109" s="59">
        <v>89.149000000000001</v>
      </c>
      <c r="FE109" s="59">
        <v>0.159</v>
      </c>
      <c r="FF109" s="59">
        <v>482.892</v>
      </c>
      <c r="FG109" s="59">
        <v>720.74800000000005</v>
      </c>
      <c r="FH109" s="59">
        <v>0.11899999999999999</v>
      </c>
      <c r="FI109" s="59">
        <v>33.456000000000003</v>
      </c>
      <c r="FJ109" s="59">
        <v>34.963999999999999</v>
      </c>
      <c r="FK109" s="59">
        <v>1.8680000000000001</v>
      </c>
      <c r="FL109" s="59">
        <v>5.0000000000000001E-3</v>
      </c>
      <c r="FM109" s="59">
        <v>1.5129999999999999</v>
      </c>
      <c r="FN109" s="59">
        <v>0.42099999999999999</v>
      </c>
      <c r="FO109" s="59">
        <v>1.891</v>
      </c>
      <c r="FP109" s="59">
        <v>6.1929999999999996</v>
      </c>
      <c r="FQ109" s="59">
        <v>0.51600000000000001</v>
      </c>
      <c r="FR109" s="59">
        <v>0.97899999999999998</v>
      </c>
      <c r="FS109" s="59">
        <v>0</v>
      </c>
      <c r="FT109" s="59">
        <v>0.16300000000000001</v>
      </c>
      <c r="FU109" s="59">
        <v>2.6360000000000001</v>
      </c>
      <c r="FV109" s="59">
        <v>0.29899999999999999</v>
      </c>
      <c r="FW109" s="59">
        <v>271.459</v>
      </c>
      <c r="FX109" s="59">
        <v>6.319</v>
      </c>
      <c r="FY109" s="59">
        <v>4.99</v>
      </c>
      <c r="FZ109" s="59">
        <v>3.613</v>
      </c>
      <c r="GA109" s="59">
        <v>0.90700000000000003</v>
      </c>
      <c r="GB109" s="59">
        <v>0.42</v>
      </c>
      <c r="GC109" s="59">
        <v>24.957000000000001</v>
      </c>
      <c r="GD109" s="59">
        <v>2.27</v>
      </c>
      <c r="GE109" s="59">
        <v>27.045999999999999</v>
      </c>
      <c r="GF109" s="59">
        <v>60.75</v>
      </c>
      <c r="GG109" s="59">
        <v>32.189</v>
      </c>
      <c r="GH109" s="59">
        <v>0.29099999999999998</v>
      </c>
      <c r="GI109" s="59">
        <v>112.375</v>
      </c>
      <c r="GJ109" s="59">
        <v>7.6820000000000004</v>
      </c>
      <c r="GK109" s="59">
        <v>3.5049999999999999</v>
      </c>
      <c r="GL109" s="59">
        <v>32.625</v>
      </c>
      <c r="GM109" s="59">
        <v>6.8170000000000002</v>
      </c>
      <c r="GN109" s="59">
        <v>128.04</v>
      </c>
      <c r="GO109" s="59">
        <v>77.093000000000004</v>
      </c>
      <c r="GP109" s="59">
        <v>6.8339999999999996</v>
      </c>
      <c r="GQ109" s="59">
        <v>26.327000000000002</v>
      </c>
      <c r="GR109" s="59">
        <v>14.414999999999999</v>
      </c>
      <c r="GS109" s="59">
        <v>23.704999999999998</v>
      </c>
      <c r="GT109" s="59">
        <v>33.078000000000003</v>
      </c>
      <c r="GU109" s="59">
        <v>4.3949999999999996</v>
      </c>
      <c r="GV109" s="59">
        <v>4.2460000000000004</v>
      </c>
      <c r="GW109" s="59">
        <v>4.7460000000000004</v>
      </c>
      <c r="GX109" s="59">
        <v>68.102000000000004</v>
      </c>
      <c r="GY109" s="59">
        <v>0.84</v>
      </c>
      <c r="GZ109" s="59">
        <v>53.207000000000001</v>
      </c>
      <c r="HA109" s="59">
        <v>3.2759999999999998</v>
      </c>
      <c r="HB109" s="59">
        <v>0.86799999999999999</v>
      </c>
      <c r="HC109" s="59">
        <v>4.649</v>
      </c>
      <c r="HD109" s="59">
        <v>0.38200000000000001</v>
      </c>
      <c r="HE109" s="59">
        <v>18.588999999999999</v>
      </c>
      <c r="HF109" s="59">
        <v>0.83099999999999996</v>
      </c>
      <c r="HG109" s="59">
        <v>1.377</v>
      </c>
      <c r="HH109" s="59">
        <v>1.0289999999999999</v>
      </c>
      <c r="HI109" s="59">
        <v>6.681</v>
      </c>
      <c r="HJ109" s="59">
        <v>0.67600000000000005</v>
      </c>
      <c r="HK109" s="59">
        <v>0.36599999999999999</v>
      </c>
      <c r="HL109" s="59">
        <v>23.356999999999999</v>
      </c>
      <c r="HM109" s="59">
        <v>3.9E-2</v>
      </c>
      <c r="HN109" s="59">
        <v>8.7899999999999991</v>
      </c>
      <c r="HO109" s="59">
        <v>1.4E-2</v>
      </c>
      <c r="HP109" s="59">
        <v>5.6000000000000001E-2</v>
      </c>
      <c r="HQ109" s="59">
        <v>0.44400000000000001</v>
      </c>
      <c r="HR109" s="59">
        <v>0.495</v>
      </c>
      <c r="HS109" s="59">
        <v>1.0940000000000001</v>
      </c>
      <c r="HT109" s="59">
        <v>0.28299999999999997</v>
      </c>
      <c r="HU109" s="59">
        <v>0.14000000000000001</v>
      </c>
      <c r="HV109" s="59">
        <v>2.7989999999999999</v>
      </c>
      <c r="HW109" s="59">
        <v>0.156</v>
      </c>
      <c r="HX109" s="59">
        <v>8.5549999999999997</v>
      </c>
      <c r="HY109" s="59">
        <v>2.2010000000000001</v>
      </c>
      <c r="HZ109" s="59">
        <v>0.20300000000000001</v>
      </c>
      <c r="IA109" s="59">
        <v>0</v>
      </c>
      <c r="IB109" s="59">
        <v>2.3940000000000001</v>
      </c>
      <c r="IC109" s="59">
        <v>5.0460000000000003</v>
      </c>
      <c r="ID109" s="59">
        <v>15.34</v>
      </c>
      <c r="IE109" s="59">
        <v>16.832000000000001</v>
      </c>
      <c r="IF109" s="59">
        <v>131.48599999999999</v>
      </c>
      <c r="IG109" s="59">
        <v>8.3000000000000004E-2</v>
      </c>
      <c r="IH109" s="59">
        <v>1.0920000000000001</v>
      </c>
      <c r="II109" s="59">
        <v>1.155</v>
      </c>
      <c r="IJ109" s="59">
        <v>3.7690000000000001</v>
      </c>
      <c r="IK109" s="59">
        <v>19.195</v>
      </c>
      <c r="IL109" s="59">
        <v>8.4779999999999998</v>
      </c>
      <c r="IM109" s="59">
        <v>33.862000000000002</v>
      </c>
      <c r="IN109" s="59">
        <v>1.036</v>
      </c>
      <c r="IO109" s="59">
        <v>2.1459999999999999</v>
      </c>
      <c r="IP109" s="59">
        <v>12.003</v>
      </c>
      <c r="IQ109" s="59">
        <v>4.9770000000000003</v>
      </c>
      <c r="IR109" s="59">
        <v>2.81</v>
      </c>
      <c r="IS109" s="59">
        <v>36.33</v>
      </c>
      <c r="IT109" s="59">
        <v>1.3220000000000001</v>
      </c>
      <c r="IU109" s="59">
        <v>8.1549999999999994</v>
      </c>
      <c r="IV109" s="59">
        <v>9.2050000000000001</v>
      </c>
      <c r="IW109" s="59">
        <v>0</v>
      </c>
      <c r="IX109" s="59">
        <v>18.088999999999999</v>
      </c>
      <c r="IY109" s="59">
        <v>49.371000000000002</v>
      </c>
      <c r="IZ109" s="59">
        <v>18.495000000000001</v>
      </c>
      <c r="JA109" s="59">
        <v>56.427</v>
      </c>
      <c r="JB109" s="59">
        <v>1.5580000000000001</v>
      </c>
      <c r="JC109" s="59">
        <v>50.351999999999997</v>
      </c>
      <c r="JD109" s="59">
        <v>4.9000000000000002E-2</v>
      </c>
      <c r="JE109" s="59">
        <v>5.0069999999999997</v>
      </c>
      <c r="JF109" s="59">
        <v>19430.758000000002</v>
      </c>
      <c r="JG109" s="59">
        <v>6435.9870000000001</v>
      </c>
      <c r="JH109" s="59">
        <v>0</v>
      </c>
      <c r="JI109" s="59">
        <v>12994.771000000001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50699.826000000001</v>
      </c>
      <c r="C110" s="60">
        <v>3546.306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1.7829999999999999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8.0060000000000002</v>
      </c>
      <c r="AF110" s="60">
        <v>13.843</v>
      </c>
      <c r="AG110" s="60">
        <v>77.186000000000007</v>
      </c>
      <c r="AH110" s="60">
        <v>0.57199999999999995</v>
      </c>
      <c r="AI110" s="60">
        <v>0.80400000000000005</v>
      </c>
      <c r="AJ110" s="60">
        <v>1.879</v>
      </c>
      <c r="AK110" s="60">
        <v>0.67400000000000004</v>
      </c>
      <c r="AL110" s="60">
        <v>0.53800000000000003</v>
      </c>
      <c r="AM110" s="60">
        <v>2.1000000000000001E-2</v>
      </c>
      <c r="AN110" s="60">
        <v>3.609</v>
      </c>
      <c r="AO110" s="60">
        <v>0</v>
      </c>
      <c r="AP110" s="60">
        <v>0.28399999999999997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3.0139999999999998</v>
      </c>
      <c r="BR110" s="60">
        <v>0.71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3.7999999999999999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3.9E-2</v>
      </c>
      <c r="CX110" s="60">
        <v>0</v>
      </c>
      <c r="CY110" s="60">
        <v>0</v>
      </c>
      <c r="CZ110" s="60">
        <v>0</v>
      </c>
      <c r="DA110" s="60">
        <v>0</v>
      </c>
      <c r="DB110" s="60">
        <v>251.23400000000001</v>
      </c>
      <c r="DC110" s="60">
        <v>12.125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2.048</v>
      </c>
      <c r="DX110" s="60">
        <v>1.4019999999999999</v>
      </c>
      <c r="DY110" s="60">
        <v>1.87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.3390000000000000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1.2370000000000001</v>
      </c>
      <c r="EX110" s="60">
        <v>8.4000000000000005E-2</v>
      </c>
      <c r="EY110" s="60">
        <v>0</v>
      </c>
      <c r="EZ110" s="60">
        <v>0</v>
      </c>
      <c r="FA110" s="60">
        <v>0</v>
      </c>
      <c r="FB110" s="60">
        <v>2E-3</v>
      </c>
      <c r="FC110" s="60">
        <v>0</v>
      </c>
      <c r="FD110" s="60">
        <v>169.55699999999999</v>
      </c>
      <c r="FE110" s="60">
        <v>0</v>
      </c>
      <c r="FF110" s="60">
        <v>998.67700000000002</v>
      </c>
      <c r="FG110" s="60">
        <v>1498.9680000000001</v>
      </c>
      <c r="FH110" s="60">
        <v>9.532</v>
      </c>
      <c r="FI110" s="60">
        <v>18.518999999999998</v>
      </c>
      <c r="FJ110" s="60">
        <v>0</v>
      </c>
      <c r="FK110" s="60">
        <v>5.5</v>
      </c>
      <c r="FL110" s="60">
        <v>5.0000000000000001E-3</v>
      </c>
      <c r="FM110" s="60">
        <v>1.758</v>
      </c>
      <c r="FN110" s="60">
        <v>2.4E-2</v>
      </c>
      <c r="FO110" s="60">
        <v>0.249</v>
      </c>
      <c r="FP110" s="60">
        <v>0.28399999999999997</v>
      </c>
      <c r="FQ110" s="60">
        <v>7.0000000000000007E-2</v>
      </c>
      <c r="FR110" s="60">
        <v>0.104</v>
      </c>
      <c r="FS110" s="60">
        <v>0</v>
      </c>
      <c r="FT110" s="60">
        <v>8.8999999999999996E-2</v>
      </c>
      <c r="FU110" s="60">
        <v>1.998</v>
      </c>
      <c r="FV110" s="60">
        <v>4.2999999999999997E-2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.54100000000000004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92800000000000005</v>
      </c>
      <c r="GL110" s="60">
        <v>0</v>
      </c>
      <c r="GM110" s="60">
        <v>0</v>
      </c>
      <c r="GN110" s="60">
        <v>1.607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5049999999999999</v>
      </c>
      <c r="GY110" s="60">
        <v>0</v>
      </c>
      <c r="GZ110" s="60">
        <v>200.29499999999999</v>
      </c>
      <c r="HA110" s="60">
        <v>6.2930000000000001</v>
      </c>
      <c r="HB110" s="60">
        <v>0</v>
      </c>
      <c r="HC110" s="60">
        <v>0</v>
      </c>
      <c r="HD110" s="60">
        <v>0</v>
      </c>
      <c r="HE110" s="60">
        <v>0.22600000000000001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4.8000000000000001E-2</v>
      </c>
      <c r="HM110" s="60">
        <v>0</v>
      </c>
      <c r="HN110" s="60">
        <v>0.80200000000000005</v>
      </c>
      <c r="HO110" s="60">
        <v>0</v>
      </c>
      <c r="HP110" s="60">
        <v>1.2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1E-3</v>
      </c>
      <c r="HW110" s="60">
        <v>0</v>
      </c>
      <c r="HX110" s="60">
        <v>0</v>
      </c>
      <c r="HY110" s="60">
        <v>1E-3</v>
      </c>
      <c r="HZ110" s="60">
        <v>0</v>
      </c>
      <c r="IA110" s="60">
        <v>0</v>
      </c>
      <c r="IB110" s="60">
        <v>7.0000000000000001E-3</v>
      </c>
      <c r="IC110" s="60">
        <v>0</v>
      </c>
      <c r="ID110" s="60">
        <v>0</v>
      </c>
      <c r="IE110" s="60">
        <v>3.0000000000000001E-3</v>
      </c>
      <c r="IF110" s="60">
        <v>205.398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35699999999999998</v>
      </c>
      <c r="IY110" s="60">
        <v>4.1040000000000001</v>
      </c>
      <c r="IZ110" s="60">
        <v>0.66800000000000004</v>
      </c>
      <c r="JA110" s="60">
        <v>2.7050000000000001</v>
      </c>
      <c r="JB110" s="60">
        <v>8.2000000000000003E-2</v>
      </c>
      <c r="JC110" s="60">
        <v>15.692</v>
      </c>
      <c r="JD110" s="60">
        <v>0</v>
      </c>
      <c r="JE110" s="60">
        <v>4.3090000000000002</v>
      </c>
      <c r="JF110" s="60">
        <v>47153.52</v>
      </c>
      <c r="JG110" s="60">
        <v>31722.441999999999</v>
      </c>
      <c r="JH110" s="60">
        <v>0</v>
      </c>
      <c r="JI110" s="60">
        <v>15431.078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14315.164000000001</v>
      </c>
      <c r="C111" s="59">
        <v>3664.328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2.93599999999999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9.3610000000000007</v>
      </c>
      <c r="DB111" s="59">
        <v>0.45200000000000001</v>
      </c>
      <c r="DC111" s="59">
        <v>262.702</v>
      </c>
      <c r="DD111" s="59">
        <v>240.96199999999999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676.93799999999999</v>
      </c>
      <c r="DL111" s="59">
        <v>0</v>
      </c>
      <c r="DM111" s="59">
        <v>450.85300000000001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173.309</v>
      </c>
      <c r="DX111" s="59">
        <v>29.3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1349.6379999999999</v>
      </c>
      <c r="EZ111" s="59">
        <v>0</v>
      </c>
      <c r="FA111" s="59">
        <v>0</v>
      </c>
      <c r="FB111" s="59">
        <v>196.34100000000001</v>
      </c>
      <c r="FC111" s="59">
        <v>0</v>
      </c>
      <c r="FD111" s="59">
        <v>4.000000000000000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.03</v>
      </c>
      <c r="FL111" s="59">
        <v>0</v>
      </c>
      <c r="FM111" s="59">
        <v>3.0000000000000001E-3</v>
      </c>
      <c r="FN111" s="59">
        <v>8.9999999999999993E-3</v>
      </c>
      <c r="FO111" s="59">
        <v>0</v>
      </c>
      <c r="FP111" s="59">
        <v>1.9E-2</v>
      </c>
      <c r="FQ111" s="59">
        <v>0</v>
      </c>
      <c r="FR111" s="59">
        <v>0</v>
      </c>
      <c r="FS111" s="59">
        <v>0</v>
      </c>
      <c r="FT111" s="59">
        <v>0</v>
      </c>
      <c r="FU111" s="59">
        <v>8.0000000000000002E-3</v>
      </c>
      <c r="FV111" s="59">
        <v>0</v>
      </c>
      <c r="FW111" s="59">
        <v>0.18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4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00.73399999999999</v>
      </c>
      <c r="GW111" s="59">
        <v>0</v>
      </c>
      <c r="GX111" s="59">
        <v>75.146000000000001</v>
      </c>
      <c r="GY111" s="59">
        <v>0</v>
      </c>
      <c r="GZ111" s="59">
        <v>0.79200000000000004</v>
      </c>
      <c r="HA111" s="59">
        <v>0</v>
      </c>
      <c r="HB111" s="59">
        <v>0</v>
      </c>
      <c r="HC111" s="59">
        <v>0</v>
      </c>
      <c r="HD111" s="59">
        <v>0</v>
      </c>
      <c r="HE111" s="59">
        <v>3.3450000000000002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6999999999999998E-2</v>
      </c>
      <c r="HM111" s="59">
        <v>0</v>
      </c>
      <c r="HN111" s="59">
        <v>0.13</v>
      </c>
      <c r="HO111" s="59">
        <v>0</v>
      </c>
      <c r="HP111" s="59">
        <v>2.7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3.5000000000000003E-2</v>
      </c>
      <c r="HW111" s="59">
        <v>5.468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8410000000000002</v>
      </c>
      <c r="IY111" s="59">
        <v>41.344000000000001</v>
      </c>
      <c r="IZ111" s="59">
        <v>7.8609999999999998</v>
      </c>
      <c r="JA111" s="59">
        <v>27.352</v>
      </c>
      <c r="JB111" s="59">
        <v>0.86</v>
      </c>
      <c r="JC111" s="59">
        <v>1.89</v>
      </c>
      <c r="JD111" s="59">
        <v>7.9000000000000001E-2</v>
      </c>
      <c r="JE111" s="59">
        <v>0.315</v>
      </c>
      <c r="JF111" s="59">
        <v>10650.835999999999</v>
      </c>
      <c r="JG111" s="59">
        <v>9566.4509999999991</v>
      </c>
      <c r="JH111" s="59">
        <v>0</v>
      </c>
      <c r="JI111" s="59">
        <v>1084.385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15691.936</v>
      </c>
      <c r="C112" s="60">
        <v>15093.736999999999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17.234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148.64699999999999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44.655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97.533000000000001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1970000000000001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48.723999999999997</v>
      </c>
      <c r="CV112" s="60">
        <v>1.377</v>
      </c>
      <c r="CW112" s="60">
        <v>22.744</v>
      </c>
      <c r="CX112" s="60">
        <v>0</v>
      </c>
      <c r="CY112" s="60">
        <v>36.017000000000003</v>
      </c>
      <c r="CZ112" s="60">
        <v>5.3529999999999998</v>
      </c>
      <c r="DA112" s="60">
        <v>8827.6949999999997</v>
      </c>
      <c r="DB112" s="60">
        <v>115.75700000000001</v>
      </c>
      <c r="DC112" s="60">
        <v>357.762</v>
      </c>
      <c r="DD112" s="60">
        <v>409.01499999999999</v>
      </c>
      <c r="DE112" s="60">
        <v>183.917</v>
      </c>
      <c r="DF112" s="60">
        <v>0</v>
      </c>
      <c r="DG112" s="60">
        <v>57.232999999999997</v>
      </c>
      <c r="DH112" s="60">
        <v>132.54900000000001</v>
      </c>
      <c r="DI112" s="60">
        <v>48.685000000000002</v>
      </c>
      <c r="DJ112" s="60">
        <v>0.61</v>
      </c>
      <c r="DK112" s="60">
        <v>103.01</v>
      </c>
      <c r="DL112" s="60">
        <v>0</v>
      </c>
      <c r="DM112" s="60">
        <v>877.00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8.3049999999999997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90.4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1E-3</v>
      </c>
      <c r="FE112" s="60">
        <v>0</v>
      </c>
      <c r="FF112" s="60">
        <v>370.36599999999999</v>
      </c>
      <c r="FG112" s="60">
        <v>2549.2640000000001</v>
      </c>
      <c r="FH112" s="60">
        <v>0</v>
      </c>
      <c r="FI112" s="60">
        <v>27.472999999999999</v>
      </c>
      <c r="FJ112" s="60">
        <v>0</v>
      </c>
      <c r="FK112" s="60">
        <v>1.6E-2</v>
      </c>
      <c r="FL112" s="60">
        <v>2E-3</v>
      </c>
      <c r="FM112" s="60">
        <v>1.0569999999999999</v>
      </c>
      <c r="FN112" s="60">
        <v>0.183</v>
      </c>
      <c r="FO112" s="60">
        <v>1.907</v>
      </c>
      <c r="FP112" s="60">
        <v>2.78</v>
      </c>
      <c r="FQ112" s="60">
        <v>0.48</v>
      </c>
      <c r="FR112" s="60">
        <v>0.88500000000000001</v>
      </c>
      <c r="FS112" s="60">
        <v>1E-3</v>
      </c>
      <c r="FT112" s="60">
        <v>0.109</v>
      </c>
      <c r="FU112" s="60">
        <v>0.80200000000000005</v>
      </c>
      <c r="FV112" s="60">
        <v>0.2979999999999999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8.0739999999999998</v>
      </c>
      <c r="GJ112" s="60">
        <v>0</v>
      </c>
      <c r="GK112" s="60">
        <v>8.6999999999999994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52.145000000000003</v>
      </c>
      <c r="GW112" s="60">
        <v>0</v>
      </c>
      <c r="GX112" s="60">
        <v>9.4009999999999998</v>
      </c>
      <c r="GY112" s="60">
        <v>0</v>
      </c>
      <c r="GZ112" s="60">
        <v>2.673</v>
      </c>
      <c r="HA112" s="60">
        <v>0</v>
      </c>
      <c r="HB112" s="60">
        <v>0</v>
      </c>
      <c r="HC112" s="60">
        <v>0</v>
      </c>
      <c r="HD112" s="60">
        <v>0</v>
      </c>
      <c r="HE112" s="60">
        <v>3.7559999999999998</v>
      </c>
      <c r="HF112" s="60">
        <v>2.1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73599999999999999</v>
      </c>
      <c r="HM112" s="60">
        <v>0</v>
      </c>
      <c r="HN112" s="60">
        <v>0.88100000000000001</v>
      </c>
      <c r="HO112" s="60">
        <v>0</v>
      </c>
      <c r="HP112" s="60">
        <v>7.0000000000000001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3.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85.37</v>
      </c>
      <c r="IN112" s="60">
        <v>145.026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2.9710000000000001</v>
      </c>
      <c r="IY112" s="60">
        <v>35.137</v>
      </c>
      <c r="IZ112" s="60">
        <v>7.29</v>
      </c>
      <c r="JA112" s="60">
        <v>26.608000000000001</v>
      </c>
      <c r="JB112" s="60">
        <v>2.9409999999999998</v>
      </c>
      <c r="JC112" s="60">
        <v>5.63</v>
      </c>
      <c r="JD112" s="60">
        <v>0</v>
      </c>
      <c r="JE112" s="60">
        <v>13.901999999999999</v>
      </c>
      <c r="JF112" s="60">
        <v>598.19899999999996</v>
      </c>
      <c r="JG112" s="60">
        <v>0</v>
      </c>
      <c r="JH112" s="60">
        <v>0</v>
      </c>
      <c r="JI112" s="60">
        <v>598.19899999999996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22521.17</v>
      </c>
      <c r="C113" s="59">
        <v>5476.7719999999999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20.431000000000001</v>
      </c>
      <c r="R113" s="59">
        <v>4.9969999999999999</v>
      </c>
      <c r="S113" s="59">
        <v>0</v>
      </c>
      <c r="T113" s="59">
        <v>0</v>
      </c>
      <c r="U113" s="59">
        <v>0</v>
      </c>
      <c r="V113" s="59">
        <v>0</v>
      </c>
      <c r="W113" s="59">
        <v>10.795999999999999</v>
      </c>
      <c r="X113" s="59">
        <v>6.5430000000000001</v>
      </c>
      <c r="Y113" s="59">
        <v>62.552</v>
      </c>
      <c r="Z113" s="59">
        <v>4.0629999999999997</v>
      </c>
      <c r="AA113" s="59">
        <v>4.1740000000000004</v>
      </c>
      <c r="AB113" s="59">
        <v>236.23599999999999</v>
      </c>
      <c r="AC113" s="59">
        <v>118.47799999999999</v>
      </c>
      <c r="AD113" s="59">
        <v>19.457000000000001</v>
      </c>
      <c r="AE113" s="59">
        <v>80.253</v>
      </c>
      <c r="AF113" s="59">
        <v>11.084</v>
      </c>
      <c r="AG113" s="59">
        <v>94.77</v>
      </c>
      <c r="AH113" s="59">
        <v>25.97</v>
      </c>
      <c r="AI113" s="59">
        <v>0</v>
      </c>
      <c r="AJ113" s="59">
        <v>26.634</v>
      </c>
      <c r="AK113" s="59">
        <v>28.434000000000001</v>
      </c>
      <c r="AL113" s="59">
        <v>2.105</v>
      </c>
      <c r="AM113" s="59">
        <v>0.36199999999999999</v>
      </c>
      <c r="AN113" s="59">
        <v>1.4999999999999999E-2</v>
      </c>
      <c r="AO113" s="59">
        <v>0</v>
      </c>
      <c r="AP113" s="59">
        <v>8.1349999999999998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15.573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4430000000000001</v>
      </c>
      <c r="BR113" s="59">
        <v>0.76100000000000001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.16900000000000001</v>
      </c>
      <c r="CN113" s="59">
        <v>57.253</v>
      </c>
      <c r="CO113" s="59">
        <v>0</v>
      </c>
      <c r="CP113" s="59">
        <v>0</v>
      </c>
      <c r="CQ113" s="59">
        <v>0</v>
      </c>
      <c r="CR113" s="59">
        <v>0</v>
      </c>
      <c r="CS113" s="59">
        <v>4.3070000000000004</v>
      </c>
      <c r="CT113" s="59">
        <v>0.52200000000000002</v>
      </c>
      <c r="CU113" s="59">
        <v>8.0000000000000002E-3</v>
      </c>
      <c r="CV113" s="59">
        <v>2.181</v>
      </c>
      <c r="CW113" s="59">
        <v>18.727</v>
      </c>
      <c r="CX113" s="59">
        <v>0.161</v>
      </c>
      <c r="CY113" s="59">
        <v>49.332999999999998</v>
      </c>
      <c r="CZ113" s="59">
        <v>26.236000000000001</v>
      </c>
      <c r="DA113" s="59">
        <v>101.542</v>
      </c>
      <c r="DB113" s="59">
        <v>1.2090000000000001</v>
      </c>
      <c r="DC113" s="59">
        <v>0.02</v>
      </c>
      <c r="DD113" s="59">
        <v>0</v>
      </c>
      <c r="DE113" s="59">
        <v>1692.855</v>
      </c>
      <c r="DF113" s="59">
        <v>0</v>
      </c>
      <c r="DG113" s="59">
        <v>0</v>
      </c>
      <c r="DH113" s="59">
        <v>290.98599999999999</v>
      </c>
      <c r="DI113" s="59">
        <v>15.865</v>
      </c>
      <c r="DJ113" s="59">
        <v>1.7649999999999999</v>
      </c>
      <c r="DK113" s="59">
        <v>804.25800000000004</v>
      </c>
      <c r="DL113" s="59">
        <v>0</v>
      </c>
      <c r="DM113" s="59">
        <v>108.111</v>
      </c>
      <c r="DN113" s="59">
        <v>0</v>
      </c>
      <c r="DO113" s="59">
        <v>17.346</v>
      </c>
      <c r="DP113" s="59">
        <v>82.228999999999999</v>
      </c>
      <c r="DQ113" s="59">
        <v>1.4670000000000001</v>
      </c>
      <c r="DR113" s="59">
        <v>0</v>
      </c>
      <c r="DS113" s="59">
        <v>0</v>
      </c>
      <c r="DT113" s="59">
        <v>0</v>
      </c>
      <c r="DU113" s="59">
        <v>18.25</v>
      </c>
      <c r="DV113" s="59">
        <v>0</v>
      </c>
      <c r="DW113" s="59">
        <v>430.02199999999999</v>
      </c>
      <c r="DX113" s="59">
        <v>89.68300000000000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.41299999999999998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1E-3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.02</v>
      </c>
      <c r="FL113" s="59">
        <v>0</v>
      </c>
      <c r="FM113" s="59">
        <v>0.871</v>
      </c>
      <c r="FN113" s="59">
        <v>0</v>
      </c>
      <c r="FO113" s="59">
        <v>2.0529999999999999</v>
      </c>
      <c r="FP113" s="59">
        <v>3.1059999999999999</v>
      </c>
      <c r="FQ113" s="59">
        <v>0.55700000000000005</v>
      </c>
      <c r="FR113" s="59">
        <v>0.95699999999999996</v>
      </c>
      <c r="FS113" s="59">
        <v>0</v>
      </c>
      <c r="FT113" s="59">
        <v>8.7999999999999995E-2</v>
      </c>
      <c r="FU113" s="59">
        <v>0.09</v>
      </c>
      <c r="FV113" s="59">
        <v>0.3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83.581000000000003</v>
      </c>
      <c r="GD113" s="59">
        <v>0</v>
      </c>
      <c r="GE113" s="59">
        <v>0</v>
      </c>
      <c r="GF113" s="59">
        <v>0</v>
      </c>
      <c r="GG113" s="59">
        <v>188.203</v>
      </c>
      <c r="GH113" s="59">
        <v>25.751000000000001</v>
      </c>
      <c r="GI113" s="59">
        <v>0</v>
      </c>
      <c r="GJ113" s="59">
        <v>24.975000000000001</v>
      </c>
      <c r="GK113" s="59">
        <v>55.302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1.077999999999999</v>
      </c>
      <c r="GY113" s="59">
        <v>0</v>
      </c>
      <c r="GZ113" s="59">
        <v>6.72</v>
      </c>
      <c r="HA113" s="59">
        <v>0</v>
      </c>
      <c r="HB113" s="59">
        <v>0</v>
      </c>
      <c r="HC113" s="59">
        <v>0</v>
      </c>
      <c r="HD113" s="59">
        <v>0</v>
      </c>
      <c r="HE113" s="59">
        <v>88.822000000000003</v>
      </c>
      <c r="HF113" s="59">
        <v>3.64</v>
      </c>
      <c r="HG113" s="59">
        <v>0.72899999999999998</v>
      </c>
      <c r="HH113" s="59">
        <v>8.0000000000000002E-3</v>
      </c>
      <c r="HI113" s="59">
        <v>0</v>
      </c>
      <c r="HJ113" s="59">
        <v>0</v>
      </c>
      <c r="HK113" s="59">
        <v>0</v>
      </c>
      <c r="HL113" s="59">
        <v>122.43300000000001</v>
      </c>
      <c r="HM113" s="59">
        <v>2.1000000000000001E-2</v>
      </c>
      <c r="HN113" s="59">
        <v>45.93</v>
      </c>
      <c r="HO113" s="59">
        <v>0</v>
      </c>
      <c r="HP113" s="59">
        <v>1.7999999999999999E-2</v>
      </c>
      <c r="HQ113" s="59">
        <v>0</v>
      </c>
      <c r="HR113" s="59">
        <v>0</v>
      </c>
      <c r="HS113" s="59">
        <v>8.0000000000000002E-3</v>
      </c>
      <c r="HT113" s="59">
        <v>0</v>
      </c>
      <c r="HU113" s="59">
        <v>0</v>
      </c>
      <c r="HV113" s="59">
        <v>8.9999999999999993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5.6580000000000004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9160000000000004</v>
      </c>
      <c r="IY113" s="59">
        <v>72.929000000000002</v>
      </c>
      <c r="IZ113" s="59">
        <v>12.981</v>
      </c>
      <c r="JA113" s="59">
        <v>100.911</v>
      </c>
      <c r="JB113" s="59">
        <v>1.93</v>
      </c>
      <c r="JC113" s="59">
        <v>12.445</v>
      </c>
      <c r="JD113" s="59">
        <v>0</v>
      </c>
      <c r="JE113" s="59">
        <v>0.52700000000000002</v>
      </c>
      <c r="JF113" s="59">
        <v>17044.398000000001</v>
      </c>
      <c r="JG113" s="59">
        <v>2600.3389999999999</v>
      </c>
      <c r="JH113" s="59">
        <v>0</v>
      </c>
      <c r="JI113" s="59">
        <v>14444.058999999999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687.8209999999999</v>
      </c>
      <c r="C114" s="60">
        <v>1687.8109999999999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.4060000000000000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.9E-2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3.9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82.801000000000002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67.626000000000005</v>
      </c>
      <c r="DY114" s="60">
        <v>10.023999999999999</v>
      </c>
      <c r="DZ114" s="60">
        <v>0.18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.73</v>
      </c>
      <c r="FA114" s="60">
        <v>0</v>
      </c>
      <c r="FB114" s="60">
        <v>104.315</v>
      </c>
      <c r="FC114" s="60">
        <v>26.657</v>
      </c>
      <c r="FD114" s="60">
        <v>214.01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4.8000000000000001E-2</v>
      </c>
      <c r="FL114" s="60">
        <v>8.0000000000000002E-3</v>
      </c>
      <c r="FM114" s="60">
        <v>70.209999999999994</v>
      </c>
      <c r="FN114" s="60">
        <v>1.08</v>
      </c>
      <c r="FO114" s="60">
        <v>7.0999999999999994E-2</v>
      </c>
      <c r="FP114" s="60">
        <v>2.238</v>
      </c>
      <c r="FQ114" s="60">
        <v>2.3E-2</v>
      </c>
      <c r="FR114" s="60">
        <v>1.2999999999999999E-2</v>
      </c>
      <c r="FS114" s="60">
        <v>0</v>
      </c>
      <c r="FT114" s="60">
        <v>0.127</v>
      </c>
      <c r="FU114" s="60">
        <v>3.1619999999999999</v>
      </c>
      <c r="FV114" s="60">
        <v>1.7000000000000001E-2</v>
      </c>
      <c r="FW114" s="60">
        <v>0</v>
      </c>
      <c r="FX114" s="60">
        <v>0</v>
      </c>
      <c r="FY114" s="60">
        <v>3.1E-2</v>
      </c>
      <c r="FZ114" s="60">
        <v>0</v>
      </c>
      <c r="GA114" s="60">
        <v>139.217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658.375</v>
      </c>
      <c r="GJ114" s="60">
        <v>0</v>
      </c>
      <c r="GK114" s="60">
        <v>1.153</v>
      </c>
      <c r="GL114" s="60">
        <v>5.6000000000000001E-2</v>
      </c>
      <c r="GM114" s="60">
        <v>0</v>
      </c>
      <c r="GN114" s="60">
        <v>73.474000000000004</v>
      </c>
      <c r="GO114" s="60">
        <v>0</v>
      </c>
      <c r="GP114" s="60">
        <v>23.765000000000001</v>
      </c>
      <c r="GQ114" s="60">
        <v>0.20399999999999999</v>
      </c>
      <c r="GR114" s="60">
        <v>43.625</v>
      </c>
      <c r="GS114" s="60">
        <v>0</v>
      </c>
      <c r="GT114" s="60">
        <v>2.7530000000000001</v>
      </c>
      <c r="GU114" s="60">
        <v>0</v>
      </c>
      <c r="GV114" s="60">
        <v>0</v>
      </c>
      <c r="GW114" s="60">
        <v>0</v>
      </c>
      <c r="GX114" s="60">
        <v>19.338000000000001</v>
      </c>
      <c r="GY114" s="60">
        <v>0</v>
      </c>
      <c r="GZ114" s="60">
        <v>10.179</v>
      </c>
      <c r="HA114" s="60">
        <v>0</v>
      </c>
      <c r="HB114" s="60">
        <v>0</v>
      </c>
      <c r="HC114" s="60">
        <v>0</v>
      </c>
      <c r="HD114" s="60">
        <v>0</v>
      </c>
      <c r="HE114" s="60">
        <v>2.3490000000000002</v>
      </c>
      <c r="HF114" s="60">
        <v>1.6E-2</v>
      </c>
      <c r="HG114" s="60">
        <v>0</v>
      </c>
      <c r="HH114" s="60">
        <v>0</v>
      </c>
      <c r="HI114" s="60">
        <v>0</v>
      </c>
      <c r="HJ114" s="60">
        <v>0</v>
      </c>
      <c r="HK114" s="60">
        <v>2E-3</v>
      </c>
      <c r="HL114" s="60">
        <v>0.7</v>
      </c>
      <c r="HM114" s="60">
        <v>0</v>
      </c>
      <c r="HN114" s="60">
        <v>2.496</v>
      </c>
      <c r="HO114" s="60">
        <v>0</v>
      </c>
      <c r="HP114" s="60">
        <v>1.7999999999999999E-2</v>
      </c>
      <c r="HQ114" s="60">
        <v>0</v>
      </c>
      <c r="HR114" s="60">
        <v>0</v>
      </c>
      <c r="HS114" s="60">
        <v>0.432</v>
      </c>
      <c r="HT114" s="60">
        <v>0</v>
      </c>
      <c r="HU114" s="60">
        <v>0</v>
      </c>
      <c r="HV114" s="60">
        <v>0.33100000000000002</v>
      </c>
      <c r="HW114" s="60">
        <v>0.52</v>
      </c>
      <c r="HX114" s="60">
        <v>0</v>
      </c>
      <c r="HY114" s="60">
        <v>0</v>
      </c>
      <c r="HZ114" s="60">
        <v>2.7480000000000002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4.451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2.538</v>
      </c>
      <c r="IM114" s="60">
        <v>0</v>
      </c>
      <c r="IN114" s="60">
        <v>9.1440000000000001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1.76</v>
      </c>
      <c r="IV114" s="60">
        <v>0</v>
      </c>
      <c r="IW114" s="60">
        <v>0</v>
      </c>
      <c r="IX114" s="60">
        <v>2.4340000000000002</v>
      </c>
      <c r="IY114" s="60">
        <v>11.167</v>
      </c>
      <c r="IZ114" s="60">
        <v>22.18</v>
      </c>
      <c r="JA114" s="60">
        <v>12.694000000000001</v>
      </c>
      <c r="JB114" s="60">
        <v>0.73</v>
      </c>
      <c r="JC114" s="60">
        <v>20.895</v>
      </c>
      <c r="JD114" s="60">
        <v>9.1999999999999998E-2</v>
      </c>
      <c r="JE114" s="60">
        <v>0.247</v>
      </c>
      <c r="JF114" s="60">
        <v>0.01</v>
      </c>
      <c r="JG114" s="60">
        <v>0</v>
      </c>
      <c r="JH114" s="60">
        <v>0</v>
      </c>
      <c r="JI114" s="60">
        <v>0.01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3598.154</v>
      </c>
      <c r="C115" s="59">
        <v>1821.37</v>
      </c>
      <c r="D115" s="59">
        <v>5.0000000000000001E-3</v>
      </c>
      <c r="E115" s="59">
        <v>3.0000000000000001E-3</v>
      </c>
      <c r="F115" s="59">
        <v>1E-3</v>
      </c>
      <c r="G115" s="59">
        <v>0</v>
      </c>
      <c r="H115" s="59">
        <v>4.0000000000000001E-3</v>
      </c>
      <c r="I115" s="59">
        <v>0</v>
      </c>
      <c r="J115" s="59">
        <v>0</v>
      </c>
      <c r="K115" s="59">
        <v>5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8.5069999999999997</v>
      </c>
      <c r="X115" s="59">
        <v>1.288</v>
      </c>
      <c r="Y115" s="59">
        <v>11.651999999999999</v>
      </c>
      <c r="Z115" s="59">
        <v>10.993</v>
      </c>
      <c r="AA115" s="59">
        <v>13.026999999999999</v>
      </c>
      <c r="AB115" s="59">
        <v>0</v>
      </c>
      <c r="AC115" s="59">
        <v>7.3979999999999997</v>
      </c>
      <c r="AD115" s="59">
        <v>8.0589999999999993</v>
      </c>
      <c r="AE115" s="59">
        <v>318.82499999999999</v>
      </c>
      <c r="AF115" s="59">
        <v>130.596</v>
      </c>
      <c r="AG115" s="59">
        <v>53.948</v>
      </c>
      <c r="AH115" s="59">
        <v>60.225999999999999</v>
      </c>
      <c r="AI115" s="59">
        <v>100.119</v>
      </c>
      <c r="AJ115" s="59">
        <v>8.8439999999999994</v>
      </c>
      <c r="AK115" s="59">
        <v>4.524</v>
      </c>
      <c r="AL115" s="59">
        <v>5.077</v>
      </c>
      <c r="AM115" s="59">
        <v>0.55700000000000005</v>
      </c>
      <c r="AN115" s="59">
        <v>4.5460000000000003</v>
      </c>
      <c r="AO115" s="59">
        <v>0.49099999999999999</v>
      </c>
      <c r="AP115" s="59">
        <v>3.2509999999999999</v>
      </c>
      <c r="AQ115" s="59">
        <v>1.3240000000000001</v>
      </c>
      <c r="AR115" s="59">
        <v>0.36399999999999999</v>
      </c>
      <c r="AS115" s="59">
        <v>0.44500000000000001</v>
      </c>
      <c r="AT115" s="59">
        <v>11.36</v>
      </c>
      <c r="AU115" s="59">
        <v>0</v>
      </c>
      <c r="AV115" s="59">
        <v>3.7970000000000002</v>
      </c>
      <c r="AW115" s="59">
        <v>1.333</v>
      </c>
      <c r="AX115" s="59">
        <v>0.995</v>
      </c>
      <c r="AY115" s="59">
        <v>0.17100000000000001</v>
      </c>
      <c r="AZ115" s="59">
        <v>0.371</v>
      </c>
      <c r="BA115" s="59">
        <v>8.9179999999999993</v>
      </c>
      <c r="BB115" s="59">
        <v>0</v>
      </c>
      <c r="BC115" s="59">
        <v>0</v>
      </c>
      <c r="BD115" s="59">
        <v>0.57399999999999995</v>
      </c>
      <c r="BE115" s="59">
        <v>1.2999999999999999E-2</v>
      </c>
      <c r="BF115" s="59">
        <v>0</v>
      </c>
      <c r="BG115" s="59">
        <v>0</v>
      </c>
      <c r="BH115" s="59">
        <v>0.28100000000000003</v>
      </c>
      <c r="BI115" s="59">
        <v>0.65700000000000003</v>
      </c>
      <c r="BJ115" s="59">
        <v>4.7E-2</v>
      </c>
      <c r="BK115" s="59">
        <v>4.2240000000000002</v>
      </c>
      <c r="BL115" s="59">
        <v>6.5000000000000002E-2</v>
      </c>
      <c r="BM115" s="59">
        <v>0.22800000000000001</v>
      </c>
      <c r="BN115" s="59">
        <v>1.0209999999999999</v>
      </c>
      <c r="BO115" s="59">
        <v>1.179</v>
      </c>
      <c r="BP115" s="59">
        <v>0.123</v>
      </c>
      <c r="BQ115" s="59">
        <v>42.192</v>
      </c>
      <c r="BR115" s="59">
        <v>18.864999999999998</v>
      </c>
      <c r="BS115" s="59">
        <v>1.605</v>
      </c>
      <c r="BT115" s="59">
        <v>2.5640000000000001</v>
      </c>
      <c r="BU115" s="59">
        <v>9.64</v>
      </c>
      <c r="BV115" s="59">
        <v>1.7649999999999999</v>
      </c>
      <c r="BW115" s="59">
        <v>12.997999999999999</v>
      </c>
      <c r="BX115" s="59">
        <v>2.7480000000000002</v>
      </c>
      <c r="BY115" s="59">
        <v>3.9769999999999999</v>
      </c>
      <c r="BZ115" s="59">
        <v>2.077</v>
      </c>
      <c r="CA115" s="59">
        <v>1.861</v>
      </c>
      <c r="CB115" s="59">
        <v>9.7590000000000003</v>
      </c>
      <c r="CC115" s="59">
        <v>2.06</v>
      </c>
      <c r="CD115" s="59">
        <v>0</v>
      </c>
      <c r="CE115" s="59">
        <v>0.23200000000000001</v>
      </c>
      <c r="CF115" s="59">
        <v>2.8519999999999999</v>
      </c>
      <c r="CG115" s="59">
        <v>2.8170000000000002</v>
      </c>
      <c r="CH115" s="59">
        <v>2.5070000000000001</v>
      </c>
      <c r="CI115" s="59">
        <v>4.1929999999999996</v>
      </c>
      <c r="CJ115" s="59">
        <v>0.57599999999999996</v>
      </c>
      <c r="CK115" s="59">
        <v>0</v>
      </c>
      <c r="CL115" s="59">
        <v>18.652000000000001</v>
      </c>
      <c r="CM115" s="59">
        <v>1.1020000000000001</v>
      </c>
      <c r="CN115" s="59">
        <v>0</v>
      </c>
      <c r="CO115" s="59">
        <v>0</v>
      </c>
      <c r="CP115" s="59">
        <v>0.125</v>
      </c>
      <c r="CQ115" s="59">
        <v>0.158</v>
      </c>
      <c r="CR115" s="59">
        <v>0.25900000000000001</v>
      </c>
      <c r="CS115" s="59">
        <v>2.9420000000000002</v>
      </c>
      <c r="CT115" s="59">
        <v>2.8889999999999998</v>
      </c>
      <c r="CU115" s="59">
        <v>0.69099999999999995</v>
      </c>
      <c r="CV115" s="59">
        <v>29.751000000000001</v>
      </c>
      <c r="CW115" s="59">
        <v>12.927</v>
      </c>
      <c r="CX115" s="59">
        <v>0.53900000000000003</v>
      </c>
      <c r="CY115" s="59">
        <v>12.688000000000001</v>
      </c>
      <c r="CZ115" s="59">
        <v>10.451000000000001</v>
      </c>
      <c r="DA115" s="59">
        <v>0</v>
      </c>
      <c r="DB115" s="59">
        <v>2.1520000000000001</v>
      </c>
      <c r="DC115" s="59">
        <v>0</v>
      </c>
      <c r="DD115" s="59">
        <v>0</v>
      </c>
      <c r="DE115" s="59">
        <v>1.456</v>
      </c>
      <c r="DF115" s="59">
        <v>0</v>
      </c>
      <c r="DG115" s="59">
        <v>186.834</v>
      </c>
      <c r="DH115" s="59">
        <v>0</v>
      </c>
      <c r="DI115" s="59">
        <v>0</v>
      </c>
      <c r="DJ115" s="59">
        <v>1.903</v>
      </c>
      <c r="DK115" s="59">
        <v>1.234</v>
      </c>
      <c r="DL115" s="59">
        <v>3.7549999999999999</v>
      </c>
      <c r="DM115" s="59">
        <v>34.514000000000003</v>
      </c>
      <c r="DN115" s="59">
        <v>0</v>
      </c>
      <c r="DO115" s="59">
        <v>2.3849999999999998</v>
      </c>
      <c r="DP115" s="59">
        <v>0.53200000000000003</v>
      </c>
      <c r="DQ115" s="59">
        <v>2.052</v>
      </c>
      <c r="DR115" s="59">
        <v>2.3E-2</v>
      </c>
      <c r="DS115" s="59">
        <v>2.367</v>
      </c>
      <c r="DT115" s="59">
        <v>0.21199999999999999</v>
      </c>
      <c r="DU115" s="59">
        <v>0.56100000000000005</v>
      </c>
      <c r="DV115" s="59">
        <v>8.3979999999999997</v>
      </c>
      <c r="DW115" s="59">
        <v>129.35599999999999</v>
      </c>
      <c r="DX115" s="59">
        <v>71.013999999999996</v>
      </c>
      <c r="DY115" s="59">
        <v>3.7360000000000002</v>
      </c>
      <c r="DZ115" s="59">
        <v>6.2E-2</v>
      </c>
      <c r="EA115" s="59">
        <v>0</v>
      </c>
      <c r="EB115" s="59">
        <v>0</v>
      </c>
      <c r="EC115" s="59">
        <v>0</v>
      </c>
      <c r="ED115" s="59">
        <v>1.758</v>
      </c>
      <c r="EE115" s="59">
        <v>0.26900000000000002</v>
      </c>
      <c r="EF115" s="59">
        <v>0.54</v>
      </c>
      <c r="EG115" s="59">
        <v>0</v>
      </c>
      <c r="EH115" s="59">
        <v>0</v>
      </c>
      <c r="EI115" s="59">
        <v>0</v>
      </c>
      <c r="EJ115" s="59">
        <v>0.12</v>
      </c>
      <c r="EK115" s="59">
        <v>0.11799999999999999</v>
      </c>
      <c r="EL115" s="59">
        <v>0.40400000000000003</v>
      </c>
      <c r="EM115" s="59">
        <v>0</v>
      </c>
      <c r="EN115" s="59">
        <v>0</v>
      </c>
      <c r="EO115" s="59">
        <v>1E-3</v>
      </c>
      <c r="EP115" s="59">
        <v>1.72</v>
      </c>
      <c r="EQ115" s="59">
        <v>0</v>
      </c>
      <c r="ER115" s="59">
        <v>0.16800000000000001</v>
      </c>
      <c r="ES115" s="59">
        <v>0.84799999999999998</v>
      </c>
      <c r="ET115" s="59">
        <v>1.335</v>
      </c>
      <c r="EU115" s="59">
        <v>0</v>
      </c>
      <c r="EV115" s="59">
        <v>9.9000000000000005E-2</v>
      </c>
      <c r="EW115" s="59">
        <v>0.70499999999999996</v>
      </c>
      <c r="EX115" s="59">
        <v>7.2999999999999995E-2</v>
      </c>
      <c r="EY115" s="59">
        <v>0.44800000000000001</v>
      </c>
      <c r="EZ115" s="59">
        <v>6.1029999999999998</v>
      </c>
      <c r="FA115" s="59">
        <v>0.28599999999999998</v>
      </c>
      <c r="FB115" s="59">
        <v>4.016</v>
      </c>
      <c r="FC115" s="59">
        <v>1.7000000000000001E-2</v>
      </c>
      <c r="FD115" s="59">
        <v>6.3879999999999999</v>
      </c>
      <c r="FE115" s="59">
        <v>2.5999999999999999E-2</v>
      </c>
      <c r="FF115" s="59">
        <v>0</v>
      </c>
      <c r="FG115" s="59">
        <v>0</v>
      </c>
      <c r="FH115" s="59">
        <v>1.9E-2</v>
      </c>
      <c r="FI115" s="59">
        <v>2.6560000000000001</v>
      </c>
      <c r="FJ115" s="59">
        <v>0.76400000000000001</v>
      </c>
      <c r="FK115" s="59">
        <v>0.33100000000000002</v>
      </c>
      <c r="FL115" s="59">
        <v>5.0000000000000001E-3</v>
      </c>
      <c r="FM115" s="59">
        <v>0.64200000000000002</v>
      </c>
      <c r="FN115" s="59">
        <v>0.42299999999999999</v>
      </c>
      <c r="FO115" s="59">
        <v>0.04</v>
      </c>
      <c r="FP115" s="59">
        <v>0.86599999999999999</v>
      </c>
      <c r="FQ115" s="59">
        <v>1.2999999999999999E-2</v>
      </c>
      <c r="FR115" s="59">
        <v>7.0000000000000001E-3</v>
      </c>
      <c r="FS115" s="59">
        <v>0</v>
      </c>
      <c r="FT115" s="59">
        <v>7.2999999999999995E-2</v>
      </c>
      <c r="FU115" s="59">
        <v>1.8140000000000001</v>
      </c>
      <c r="FV115" s="59">
        <v>8.9999999999999993E-3</v>
      </c>
      <c r="FW115" s="59">
        <v>55.290999999999997</v>
      </c>
      <c r="FX115" s="59">
        <v>1.02</v>
      </c>
      <c r="FY115" s="59">
        <v>0.80500000000000005</v>
      </c>
      <c r="FZ115" s="59">
        <v>0.58299999999999996</v>
      </c>
      <c r="GA115" s="59">
        <v>0.14499999999999999</v>
      </c>
      <c r="GB115" s="59">
        <v>0.34899999999999998</v>
      </c>
      <c r="GC115" s="59">
        <v>2.5840000000000001</v>
      </c>
      <c r="GD115" s="59">
        <v>0.36599999999999999</v>
      </c>
      <c r="GE115" s="59">
        <v>4.3659999999999997</v>
      </c>
      <c r="GF115" s="59">
        <v>9.8049999999999997</v>
      </c>
      <c r="GG115" s="59">
        <v>5.1950000000000003</v>
      </c>
      <c r="GH115" s="59">
        <v>4.7E-2</v>
      </c>
      <c r="GI115" s="59">
        <v>0.51500000000000001</v>
      </c>
      <c r="GJ115" s="59">
        <v>1.24</v>
      </c>
      <c r="GK115" s="59">
        <v>0.99</v>
      </c>
      <c r="GL115" s="59">
        <v>5.2460000000000004</v>
      </c>
      <c r="GM115" s="59">
        <v>1.1000000000000001</v>
      </c>
      <c r="GN115" s="59">
        <v>21.765000000000001</v>
      </c>
      <c r="GO115" s="59">
        <v>14.031000000000001</v>
      </c>
      <c r="GP115" s="59">
        <v>1.145</v>
      </c>
      <c r="GQ115" s="59">
        <v>8.8230000000000004</v>
      </c>
      <c r="GR115" s="59">
        <v>2.3279999999999998</v>
      </c>
      <c r="GS115" s="59">
        <v>3.8260000000000001</v>
      </c>
      <c r="GT115" s="59">
        <v>5.77</v>
      </c>
      <c r="GU115" s="59">
        <v>1.2470000000000001</v>
      </c>
      <c r="GV115" s="59">
        <v>1.349</v>
      </c>
      <c r="GW115" s="59">
        <v>0.76700000000000002</v>
      </c>
      <c r="GX115" s="59">
        <v>9.4809999999999999</v>
      </c>
      <c r="GY115" s="59">
        <v>7.6999999999999999E-2</v>
      </c>
      <c r="GZ115" s="59">
        <v>14.295</v>
      </c>
      <c r="HA115" s="59">
        <v>0.52800000000000002</v>
      </c>
      <c r="HB115" s="59">
        <v>0.14000000000000001</v>
      </c>
      <c r="HC115" s="59">
        <v>0.751</v>
      </c>
      <c r="HD115" s="59">
        <v>6.2E-2</v>
      </c>
      <c r="HE115" s="59">
        <v>8.5519999999999996</v>
      </c>
      <c r="HF115" s="59">
        <v>0.14299999999999999</v>
      </c>
      <c r="HG115" s="59">
        <v>0.221</v>
      </c>
      <c r="HH115" s="59">
        <v>0.16700000000000001</v>
      </c>
      <c r="HI115" s="59">
        <v>1.0780000000000001</v>
      </c>
      <c r="HJ115" s="59">
        <v>0.109</v>
      </c>
      <c r="HK115" s="59">
        <v>6.0999999999999999E-2</v>
      </c>
      <c r="HL115" s="59">
        <v>9.3710000000000004</v>
      </c>
      <c r="HM115" s="59">
        <v>6.0000000000000001E-3</v>
      </c>
      <c r="HN115" s="59">
        <v>6.875</v>
      </c>
      <c r="HO115" s="59">
        <v>2E-3</v>
      </c>
      <c r="HP115" s="59">
        <v>1.2E-2</v>
      </c>
      <c r="HQ115" s="59">
        <v>7.1999999999999995E-2</v>
      </c>
      <c r="HR115" s="59">
        <v>0.08</v>
      </c>
      <c r="HS115" s="59">
        <v>0.17199999999999999</v>
      </c>
      <c r="HT115" s="59">
        <v>4.4999999999999998E-2</v>
      </c>
      <c r="HU115" s="59">
        <v>2.3E-2</v>
      </c>
      <c r="HV115" s="59">
        <v>0.47199999999999998</v>
      </c>
      <c r="HW115" s="59">
        <v>2.5000000000000001E-2</v>
      </c>
      <c r="HX115" s="59">
        <v>1.381</v>
      </c>
      <c r="HY115" s="59">
        <v>0.35699999999999998</v>
      </c>
      <c r="HZ115" s="59">
        <v>3.3000000000000002E-2</v>
      </c>
      <c r="IA115" s="59">
        <v>0</v>
      </c>
      <c r="IB115" s="59">
        <v>0.47</v>
      </c>
      <c r="IC115" s="59">
        <v>0.46400000000000002</v>
      </c>
      <c r="ID115" s="59">
        <v>2.4769999999999999</v>
      </c>
      <c r="IE115" s="59">
        <v>2.2370000000000001</v>
      </c>
      <c r="IF115" s="59">
        <v>22.62</v>
      </c>
      <c r="IG115" s="59">
        <v>1.2999999999999999E-2</v>
      </c>
      <c r="IH115" s="59">
        <v>0.17499999999999999</v>
      </c>
      <c r="II115" s="59">
        <v>0.186</v>
      </c>
      <c r="IJ115" s="59">
        <v>3.6629999999999998</v>
      </c>
      <c r="IK115" s="59">
        <v>36.948999999999998</v>
      </c>
      <c r="IL115" s="59">
        <v>1.8420000000000001</v>
      </c>
      <c r="IM115" s="59">
        <v>0.19900000000000001</v>
      </c>
      <c r="IN115" s="59">
        <v>0.66400000000000003</v>
      </c>
      <c r="IO115" s="59">
        <v>0.379</v>
      </c>
      <c r="IP115" s="59">
        <v>1.9370000000000001</v>
      </c>
      <c r="IQ115" s="59">
        <v>0.80400000000000005</v>
      </c>
      <c r="IR115" s="59">
        <v>0.45300000000000001</v>
      </c>
      <c r="IS115" s="59">
        <v>5.8639999999999999</v>
      </c>
      <c r="IT115" s="59">
        <v>0.21299999999999999</v>
      </c>
      <c r="IU115" s="59">
        <v>1.4079999999999999</v>
      </c>
      <c r="IV115" s="59">
        <v>7.2759999999999998</v>
      </c>
      <c r="IW115" s="59">
        <v>0</v>
      </c>
      <c r="IX115" s="59">
        <v>1.101</v>
      </c>
      <c r="IY115" s="59">
        <v>8.4740000000000002</v>
      </c>
      <c r="IZ115" s="59">
        <v>2.5419999999999998</v>
      </c>
      <c r="JA115" s="59">
        <v>11.375999999999999</v>
      </c>
      <c r="JB115" s="59">
        <v>0.34799999999999998</v>
      </c>
      <c r="JC115" s="59">
        <v>8.3350000000000009</v>
      </c>
      <c r="JD115" s="59">
        <v>0</v>
      </c>
      <c r="JE115" s="59">
        <v>1.6E-2</v>
      </c>
      <c r="JF115" s="59">
        <v>1776.7840000000001</v>
      </c>
      <c r="JG115" s="59">
        <v>1776.7840000000001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6755.2120000000004</v>
      </c>
      <c r="C116" s="60">
        <v>271.983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1.276</v>
      </c>
      <c r="AF116" s="60">
        <v>37.790999999999997</v>
      </c>
      <c r="AG116" s="60">
        <v>4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24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104.506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4499999999999999</v>
      </c>
      <c r="DS116" s="60">
        <v>0</v>
      </c>
      <c r="DT116" s="60">
        <v>0</v>
      </c>
      <c r="DU116" s="60">
        <v>0</v>
      </c>
      <c r="DV116" s="60">
        <v>0</v>
      </c>
      <c r="DW116" s="60">
        <v>19.712</v>
      </c>
      <c r="DX116" s="60">
        <v>5.1909999999999998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2.3E-2</v>
      </c>
      <c r="FN116" s="60">
        <v>1.6E-2</v>
      </c>
      <c r="FO116" s="60">
        <v>2E-3</v>
      </c>
      <c r="FP116" s="60">
        <v>3.3000000000000002E-2</v>
      </c>
      <c r="FQ116" s="60">
        <v>1E-3</v>
      </c>
      <c r="FR116" s="60">
        <v>1E-3</v>
      </c>
      <c r="FS116" s="60">
        <v>0</v>
      </c>
      <c r="FT116" s="60">
        <v>2E-3</v>
      </c>
      <c r="FU116" s="60">
        <v>6.2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1.4630000000000001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2.199999999999999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579999999999999</v>
      </c>
      <c r="GY116" s="60">
        <v>0</v>
      </c>
      <c r="GZ116" s="60">
        <v>0.10199999999999999</v>
      </c>
      <c r="HA116" s="60">
        <v>0</v>
      </c>
      <c r="HB116" s="60">
        <v>0</v>
      </c>
      <c r="HC116" s="60">
        <v>0</v>
      </c>
      <c r="HD116" s="60">
        <v>0</v>
      </c>
      <c r="HE116" s="60">
        <v>1.2889999999999999</v>
      </c>
      <c r="HF116" s="60">
        <v>1.9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84299999999999997</v>
      </c>
      <c r="HM116" s="60">
        <v>0</v>
      </c>
      <c r="HN116" s="60">
        <v>0.10199999999999999</v>
      </c>
      <c r="HO116" s="60">
        <v>0</v>
      </c>
      <c r="HP116" s="60">
        <v>0.01</v>
      </c>
      <c r="HQ116" s="60">
        <v>0</v>
      </c>
      <c r="HR116" s="60">
        <v>0</v>
      </c>
      <c r="HS116" s="60">
        <v>4.0000000000000001E-3</v>
      </c>
      <c r="HT116" s="60">
        <v>0</v>
      </c>
      <c r="HU116" s="60">
        <v>0</v>
      </c>
      <c r="HV116" s="60">
        <v>1.0999999999999999E-2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4.0000000000000001E-3</v>
      </c>
      <c r="IC116" s="60">
        <v>0</v>
      </c>
      <c r="ID116" s="60">
        <v>0</v>
      </c>
      <c r="IE116" s="60">
        <v>0</v>
      </c>
      <c r="IF116" s="60">
        <v>27.824999999999999</v>
      </c>
      <c r="IG116" s="60">
        <v>2E-3</v>
      </c>
      <c r="IH116" s="60">
        <v>0.19500000000000001</v>
      </c>
      <c r="II116" s="60">
        <v>25.777999999999999</v>
      </c>
      <c r="IJ116" s="60">
        <v>5.5570000000000004</v>
      </c>
      <c r="IK116" s="60">
        <v>13.04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68200000000000005</v>
      </c>
      <c r="IY116" s="60">
        <v>7.5940000000000003</v>
      </c>
      <c r="IZ116" s="60">
        <v>1.204</v>
      </c>
      <c r="JA116" s="60">
        <v>5.2089999999999996</v>
      </c>
      <c r="JB116" s="60">
        <v>0.161</v>
      </c>
      <c r="JC116" s="60">
        <v>0.59899999999999998</v>
      </c>
      <c r="JD116" s="60">
        <v>0</v>
      </c>
      <c r="JE116" s="60">
        <v>0.105</v>
      </c>
      <c r="JF116" s="60">
        <v>6483.2290000000003</v>
      </c>
      <c r="JG116" s="60">
        <v>6478.65</v>
      </c>
      <c r="JH116" s="60">
        <v>0</v>
      </c>
      <c r="JI116" s="60">
        <v>4.578999999999999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15831.826999999999</v>
      </c>
      <c r="C117" s="59">
        <v>10466.353999999999</v>
      </c>
      <c r="D117" s="59">
        <v>2.2090000000000001</v>
      </c>
      <c r="E117" s="59">
        <v>0.39900000000000002</v>
      </c>
      <c r="F117" s="59">
        <v>0.439</v>
      </c>
      <c r="G117" s="59">
        <v>1.7999999999999999E-2</v>
      </c>
      <c r="H117" s="59">
        <v>0.83299999999999996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210.82</v>
      </c>
      <c r="X117" s="59">
        <v>20.97</v>
      </c>
      <c r="Y117" s="59">
        <v>230.98699999999999</v>
      </c>
      <c r="Z117" s="59">
        <v>233.78299999999999</v>
      </c>
      <c r="AA117" s="59">
        <v>119.928</v>
      </c>
      <c r="AB117" s="59">
        <v>2489.027</v>
      </c>
      <c r="AC117" s="59">
        <v>33.648000000000003</v>
      </c>
      <c r="AD117" s="59">
        <v>0</v>
      </c>
      <c r="AE117" s="59">
        <v>519.69399999999996</v>
      </c>
      <c r="AF117" s="59">
        <v>160.23699999999999</v>
      </c>
      <c r="AG117" s="59">
        <v>845.46400000000006</v>
      </c>
      <c r="AH117" s="59">
        <v>114.633</v>
      </c>
      <c r="AI117" s="59">
        <v>64.861999999999995</v>
      </c>
      <c r="AJ117" s="59">
        <v>26.314</v>
      </c>
      <c r="AK117" s="59">
        <v>6.6639999999999997</v>
      </c>
      <c r="AL117" s="59">
        <v>20.213000000000001</v>
      </c>
      <c r="AM117" s="59">
        <v>0</v>
      </c>
      <c r="AN117" s="59">
        <v>1.631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4.596</v>
      </c>
      <c r="BR117" s="59">
        <v>4.647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26200000000000001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7.7560000000000002</v>
      </c>
      <c r="CN117" s="59">
        <v>9.0380000000000003</v>
      </c>
      <c r="CO117" s="59">
        <v>0</v>
      </c>
      <c r="CP117" s="59">
        <v>0</v>
      </c>
      <c r="CQ117" s="59">
        <v>0</v>
      </c>
      <c r="CR117" s="59">
        <v>0</v>
      </c>
      <c r="CS117" s="59">
        <v>2.1259999999999999</v>
      </c>
      <c r="CT117" s="59">
        <v>37.338000000000001</v>
      </c>
      <c r="CU117" s="59">
        <v>114.401</v>
      </c>
      <c r="CV117" s="59">
        <v>2.7029999999999998</v>
      </c>
      <c r="CW117" s="59">
        <v>131.33500000000001</v>
      </c>
      <c r="CX117" s="59">
        <v>31.260999999999999</v>
      </c>
      <c r="CY117" s="59">
        <v>0</v>
      </c>
      <c r="CZ117" s="59">
        <v>431.904</v>
      </c>
      <c r="DA117" s="59">
        <v>233.202</v>
      </c>
      <c r="DB117" s="59">
        <v>16.643000000000001</v>
      </c>
      <c r="DC117" s="59">
        <v>18.187999999999999</v>
      </c>
      <c r="DD117" s="59">
        <v>7.2830000000000004</v>
      </c>
      <c r="DE117" s="59">
        <v>1.026</v>
      </c>
      <c r="DF117" s="59">
        <v>0</v>
      </c>
      <c r="DG117" s="59">
        <v>147.113</v>
      </c>
      <c r="DH117" s="59">
        <v>127.768</v>
      </c>
      <c r="DI117" s="59">
        <v>2960.7130000000002</v>
      </c>
      <c r="DJ117" s="59">
        <v>25.009</v>
      </c>
      <c r="DK117" s="59">
        <v>51.037999999999997</v>
      </c>
      <c r="DL117" s="59">
        <v>0</v>
      </c>
      <c r="DM117" s="59">
        <v>611.51700000000005</v>
      </c>
      <c r="DN117" s="59">
        <v>0</v>
      </c>
      <c r="DO117" s="59">
        <v>7.5</v>
      </c>
      <c r="DP117" s="59">
        <v>0</v>
      </c>
      <c r="DQ117" s="59">
        <v>1.2E-2</v>
      </c>
      <c r="DR117" s="59">
        <v>0.221</v>
      </c>
      <c r="DS117" s="59">
        <v>2.3159999999999998</v>
      </c>
      <c r="DT117" s="59">
        <v>0</v>
      </c>
      <c r="DU117" s="59">
        <v>2.8380000000000001</v>
      </c>
      <c r="DV117" s="59">
        <v>1.9470000000000001</v>
      </c>
      <c r="DW117" s="59">
        <v>73.022000000000006</v>
      </c>
      <c r="DX117" s="59">
        <v>103.71</v>
      </c>
      <c r="DY117" s="59">
        <v>0</v>
      </c>
      <c r="DZ117" s="59">
        <v>8.6709999999999994</v>
      </c>
      <c r="EA117" s="59">
        <v>0</v>
      </c>
      <c r="EB117" s="59">
        <v>0</v>
      </c>
      <c r="EC117" s="59">
        <v>0</v>
      </c>
      <c r="ED117" s="59">
        <v>0</v>
      </c>
      <c r="EE117" s="59">
        <v>110.34099999999999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1E-3</v>
      </c>
      <c r="FC117" s="59">
        <v>3.7999999999999999E-2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3.0000000000000001E-3</v>
      </c>
      <c r="FL117" s="59">
        <v>0</v>
      </c>
      <c r="FM117" s="59">
        <v>1.7999999999999999E-2</v>
      </c>
      <c r="FN117" s="59">
        <v>6.6000000000000003E-2</v>
      </c>
      <c r="FO117" s="59">
        <v>1E-3</v>
      </c>
      <c r="FP117" s="59">
        <v>0.13700000000000001</v>
      </c>
      <c r="FQ117" s="59">
        <v>0</v>
      </c>
      <c r="FR117" s="59">
        <v>0</v>
      </c>
      <c r="FS117" s="59">
        <v>0</v>
      </c>
      <c r="FT117" s="59">
        <v>2E-3</v>
      </c>
      <c r="FU117" s="59">
        <v>5.0999999999999997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4999999999999999E-2</v>
      </c>
      <c r="GY117" s="59">
        <v>0</v>
      </c>
      <c r="GZ117" s="59">
        <v>4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5.8000000000000003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4199999999999999</v>
      </c>
      <c r="HM117" s="59">
        <v>0</v>
      </c>
      <c r="HN117" s="59">
        <v>1.6E-2</v>
      </c>
      <c r="HO117" s="59">
        <v>0</v>
      </c>
      <c r="HP117" s="59">
        <v>1.0999999999999999E-2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2.1999999999999999E-2</v>
      </c>
      <c r="HW117" s="59">
        <v>2.0960000000000001</v>
      </c>
      <c r="HX117" s="59">
        <v>0</v>
      </c>
      <c r="HY117" s="59">
        <v>2E-3</v>
      </c>
      <c r="HZ117" s="59">
        <v>0</v>
      </c>
      <c r="IA117" s="59">
        <v>0</v>
      </c>
      <c r="IB117" s="59">
        <v>1E-3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2.182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3.0000000000000001E-3</v>
      </c>
      <c r="IZ117" s="59">
        <v>1.7999999999999999E-2</v>
      </c>
      <c r="JA117" s="59">
        <v>0</v>
      </c>
      <c r="JB117" s="59">
        <v>0</v>
      </c>
      <c r="JC117" s="59">
        <v>0.41</v>
      </c>
      <c r="JD117" s="59">
        <v>0</v>
      </c>
      <c r="JE117" s="59">
        <v>0.83699999999999997</v>
      </c>
      <c r="JF117" s="59">
        <v>5365.473</v>
      </c>
      <c r="JG117" s="59">
        <v>0</v>
      </c>
      <c r="JH117" s="59">
        <v>0</v>
      </c>
      <c r="JI117" s="59">
        <v>5365.473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8081.189999999999</v>
      </c>
      <c r="C118" s="60">
        <v>11350.156999999999</v>
      </c>
      <c r="D118" s="60">
        <v>104.724</v>
      </c>
      <c r="E118" s="60">
        <v>27.867000000000001</v>
      </c>
      <c r="F118" s="60">
        <v>37.142000000000003</v>
      </c>
      <c r="G118" s="60">
        <v>19.335000000000001</v>
      </c>
      <c r="H118" s="60">
        <v>43.905000000000001</v>
      </c>
      <c r="I118" s="60">
        <v>0.22600000000000001</v>
      </c>
      <c r="J118" s="60">
        <v>0.41399999999999998</v>
      </c>
      <c r="K118" s="60">
        <v>7.9000000000000001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45.286999999999999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8.3629999999999995</v>
      </c>
      <c r="X118" s="60">
        <v>1.526</v>
      </c>
      <c r="Y118" s="60">
        <v>15.992000000000001</v>
      </c>
      <c r="Z118" s="60">
        <v>25.684000000000001</v>
      </c>
      <c r="AA118" s="60">
        <v>14.279</v>
      </c>
      <c r="AB118" s="60">
        <v>113.746</v>
      </c>
      <c r="AC118" s="60">
        <v>11.048</v>
      </c>
      <c r="AD118" s="60">
        <v>0.26600000000000001</v>
      </c>
      <c r="AE118" s="60">
        <v>648.27300000000002</v>
      </c>
      <c r="AF118" s="60">
        <v>280.839</v>
      </c>
      <c r="AG118" s="60">
        <v>276.26499999999999</v>
      </c>
      <c r="AH118" s="60">
        <v>148.94999999999999</v>
      </c>
      <c r="AI118" s="60">
        <v>27.084</v>
      </c>
      <c r="AJ118" s="60">
        <v>16.167999999999999</v>
      </c>
      <c r="AK118" s="60">
        <v>12.86</v>
      </c>
      <c r="AL118" s="60">
        <v>37.930999999999997</v>
      </c>
      <c r="AM118" s="60">
        <v>1.5609999999999999</v>
      </c>
      <c r="AN118" s="60">
        <v>13.291</v>
      </c>
      <c r="AO118" s="60">
        <v>1.052</v>
      </c>
      <c r="AP118" s="60">
        <v>4.6139999999999999</v>
      </c>
      <c r="AQ118" s="60">
        <v>2.0960000000000001</v>
      </c>
      <c r="AR118" s="60">
        <v>1.9330000000000001</v>
      </c>
      <c r="AS118" s="60">
        <v>0.72899999999999998</v>
      </c>
      <c r="AT118" s="60">
        <v>11.113</v>
      </c>
      <c r="AU118" s="60">
        <v>0</v>
      </c>
      <c r="AV118" s="60">
        <v>6.0129999999999999</v>
      </c>
      <c r="AW118" s="60">
        <v>2.8170000000000002</v>
      </c>
      <c r="AX118" s="60">
        <v>1.54</v>
      </c>
      <c r="AY118" s="60">
        <v>0.253</v>
      </c>
      <c r="AZ118" s="60">
        <v>0.55400000000000005</v>
      </c>
      <c r="BA118" s="60">
        <v>13.318</v>
      </c>
      <c r="BB118" s="60">
        <v>0</v>
      </c>
      <c r="BC118" s="60">
        <v>0</v>
      </c>
      <c r="BD118" s="60">
        <v>0.85799999999999998</v>
      </c>
      <c r="BE118" s="60">
        <v>0.02</v>
      </c>
      <c r="BF118" s="60">
        <v>0</v>
      </c>
      <c r="BG118" s="60">
        <v>0</v>
      </c>
      <c r="BH118" s="60">
        <v>0.42</v>
      </c>
      <c r="BI118" s="60">
        <v>0.98299999999999998</v>
      </c>
      <c r="BJ118" s="60">
        <v>7.0000000000000007E-2</v>
      </c>
      <c r="BK118" s="60">
        <v>6.3079999999999998</v>
      </c>
      <c r="BL118" s="60">
        <v>9.7000000000000003E-2</v>
      </c>
      <c r="BM118" s="60">
        <v>0.34</v>
      </c>
      <c r="BN118" s="60">
        <v>1.526</v>
      </c>
      <c r="BO118" s="60">
        <v>1.7609999999999999</v>
      </c>
      <c r="BP118" s="60">
        <v>0.255</v>
      </c>
      <c r="BQ118" s="60">
        <v>1.1910000000000001</v>
      </c>
      <c r="BR118" s="60">
        <v>5.9260000000000002</v>
      </c>
      <c r="BS118" s="60">
        <v>2.3969999999999998</v>
      </c>
      <c r="BT118" s="60">
        <v>3.8290000000000002</v>
      </c>
      <c r="BU118" s="60">
        <v>14.396000000000001</v>
      </c>
      <c r="BV118" s="60">
        <v>2.6349999999999998</v>
      </c>
      <c r="BW118" s="60">
        <v>19.411000000000001</v>
      </c>
      <c r="BX118" s="60">
        <v>4.1050000000000004</v>
      </c>
      <c r="BY118" s="60">
        <v>5.9390000000000001</v>
      </c>
      <c r="BZ118" s="60">
        <v>3.101</v>
      </c>
      <c r="CA118" s="60">
        <v>2.78</v>
      </c>
      <c r="CB118" s="60">
        <v>14.574999999999999</v>
      </c>
      <c r="CC118" s="60">
        <v>3.077</v>
      </c>
      <c r="CD118" s="60">
        <v>0</v>
      </c>
      <c r="CE118" s="60">
        <v>0.34599999999999997</v>
      </c>
      <c r="CF118" s="60">
        <v>488.00099999999998</v>
      </c>
      <c r="CG118" s="60">
        <v>4.2060000000000004</v>
      </c>
      <c r="CH118" s="60">
        <v>3.7440000000000002</v>
      </c>
      <c r="CI118" s="60">
        <v>6.2610000000000001</v>
      </c>
      <c r="CJ118" s="60">
        <v>0.85899999999999999</v>
      </c>
      <c r="CK118" s="60">
        <v>0</v>
      </c>
      <c r="CL118" s="60">
        <v>2.5219999999999998</v>
      </c>
      <c r="CM118" s="60">
        <v>1.9179999999999999</v>
      </c>
      <c r="CN118" s="60">
        <v>1.1759999999999999</v>
      </c>
      <c r="CO118" s="60">
        <v>0</v>
      </c>
      <c r="CP118" s="60">
        <v>0.186</v>
      </c>
      <c r="CQ118" s="60">
        <v>0.23599999999999999</v>
      </c>
      <c r="CR118" s="60">
        <v>0.38600000000000001</v>
      </c>
      <c r="CS118" s="60">
        <v>10.863</v>
      </c>
      <c r="CT118" s="60">
        <v>6.7249999999999996</v>
      </c>
      <c r="CU118" s="60">
        <v>11.858000000000001</v>
      </c>
      <c r="CV118" s="60">
        <v>0.53800000000000003</v>
      </c>
      <c r="CW118" s="60">
        <v>230.31</v>
      </c>
      <c r="CX118" s="60">
        <v>0.84099999999999997</v>
      </c>
      <c r="CY118" s="60">
        <v>18.949000000000002</v>
      </c>
      <c r="CZ118" s="60">
        <v>156.81800000000001</v>
      </c>
      <c r="DA118" s="60">
        <v>222.21600000000001</v>
      </c>
      <c r="DB118" s="60">
        <v>228.76900000000001</v>
      </c>
      <c r="DC118" s="60">
        <v>201.423</v>
      </c>
      <c r="DD118" s="60">
        <v>86.822999999999993</v>
      </c>
      <c r="DE118" s="60">
        <v>97.388000000000005</v>
      </c>
      <c r="DF118" s="60">
        <v>0</v>
      </c>
      <c r="DG118" s="60">
        <v>18.716999999999999</v>
      </c>
      <c r="DH118" s="60">
        <v>289.96199999999999</v>
      </c>
      <c r="DI118" s="60">
        <v>380.62700000000001</v>
      </c>
      <c r="DJ118" s="60">
        <v>434.46499999999997</v>
      </c>
      <c r="DK118" s="60">
        <v>888.22299999999996</v>
      </c>
      <c r="DL118" s="60">
        <v>0</v>
      </c>
      <c r="DM118" s="60">
        <v>2513.4960000000001</v>
      </c>
      <c r="DN118" s="60">
        <v>0</v>
      </c>
      <c r="DO118" s="60">
        <v>3.5619999999999998</v>
      </c>
      <c r="DP118" s="60">
        <v>0.79500000000000004</v>
      </c>
      <c r="DQ118" s="60">
        <v>3.0649999999999999</v>
      </c>
      <c r="DR118" s="60">
        <v>4.33</v>
      </c>
      <c r="DS118" s="60">
        <v>0.71599999999999997</v>
      </c>
      <c r="DT118" s="60">
        <v>0.317</v>
      </c>
      <c r="DU118" s="60">
        <v>24.57</v>
      </c>
      <c r="DV118" s="60">
        <v>10.959</v>
      </c>
      <c r="DW118" s="60">
        <v>658.41899999999998</v>
      </c>
      <c r="DX118" s="60">
        <v>131.215</v>
      </c>
      <c r="DY118" s="60">
        <v>51.021000000000001</v>
      </c>
      <c r="DZ118" s="60">
        <v>3.8260000000000001</v>
      </c>
      <c r="EA118" s="60">
        <v>1.2849999999999999</v>
      </c>
      <c r="EB118" s="60">
        <v>0</v>
      </c>
      <c r="EC118" s="60">
        <v>0</v>
      </c>
      <c r="ED118" s="60">
        <v>629.97900000000004</v>
      </c>
      <c r="EE118" s="60">
        <v>5.4580000000000002</v>
      </c>
      <c r="EF118" s="60">
        <v>208.72</v>
      </c>
      <c r="EG118" s="60">
        <v>1.0349999999999999</v>
      </c>
      <c r="EH118" s="60">
        <v>5.6000000000000001E-2</v>
      </c>
      <c r="EI118" s="60">
        <v>0</v>
      </c>
      <c r="EJ118" s="60">
        <v>0.16200000000000001</v>
      </c>
      <c r="EK118" s="60">
        <v>0.16</v>
      </c>
      <c r="EL118" s="60">
        <v>1.2110000000000001</v>
      </c>
      <c r="EM118" s="60">
        <v>0</v>
      </c>
      <c r="EN118" s="60">
        <v>2E-3</v>
      </c>
      <c r="EO118" s="60">
        <v>1E-3</v>
      </c>
      <c r="EP118" s="60">
        <v>3.8570000000000002</v>
      </c>
      <c r="EQ118" s="60">
        <v>0</v>
      </c>
      <c r="ER118" s="60">
        <v>0.24199999999999999</v>
      </c>
      <c r="ES118" s="60">
        <v>1.1759999999999999</v>
      </c>
      <c r="ET118" s="60">
        <v>1.845</v>
      </c>
      <c r="EU118" s="60">
        <v>0</v>
      </c>
      <c r="EV118" s="60">
        <v>0.36299999999999999</v>
      </c>
      <c r="EW118" s="60">
        <v>20.138000000000002</v>
      </c>
      <c r="EX118" s="60">
        <v>3.96</v>
      </c>
      <c r="EY118" s="60">
        <v>3.2869999999999999</v>
      </c>
      <c r="EZ118" s="60">
        <v>8.2550000000000008</v>
      </c>
      <c r="FA118" s="60">
        <v>0.58499999999999996</v>
      </c>
      <c r="FB118" s="60">
        <v>4.99</v>
      </c>
      <c r="FC118" s="60">
        <v>0.28499999999999998</v>
      </c>
      <c r="FD118" s="60">
        <v>215.435</v>
      </c>
      <c r="FE118" s="60">
        <v>3.5000000000000003E-2</v>
      </c>
      <c r="FF118" s="60">
        <v>60.866999999999997</v>
      </c>
      <c r="FG118" s="60">
        <v>8.7880000000000003</v>
      </c>
      <c r="FH118" s="60">
        <v>2.5999999999999999E-2</v>
      </c>
      <c r="FI118" s="60">
        <v>3.7970000000000002</v>
      </c>
      <c r="FJ118" s="60">
        <v>1.0329999999999999</v>
      </c>
      <c r="FK118" s="60">
        <v>0.78700000000000003</v>
      </c>
      <c r="FL118" s="60">
        <v>5.0000000000000001E-3</v>
      </c>
      <c r="FM118" s="60">
        <v>0.77200000000000002</v>
      </c>
      <c r="FN118" s="60">
        <v>0.32100000000000001</v>
      </c>
      <c r="FO118" s="60">
        <v>6.6000000000000003E-2</v>
      </c>
      <c r="FP118" s="60">
        <v>0.67100000000000004</v>
      </c>
      <c r="FQ118" s="60">
        <v>0.02</v>
      </c>
      <c r="FR118" s="60">
        <v>1.4999999999999999E-2</v>
      </c>
      <c r="FS118" s="60">
        <v>0</v>
      </c>
      <c r="FT118" s="60">
        <v>8.6999999999999994E-2</v>
      </c>
      <c r="FU118" s="60">
        <v>2.1619999999999999</v>
      </c>
      <c r="FV118" s="60">
        <v>1.4999999999999999E-2</v>
      </c>
      <c r="FW118" s="60">
        <v>452.73599999999999</v>
      </c>
      <c r="FX118" s="60">
        <v>2.6539999999999999</v>
      </c>
      <c r="FY118" s="60">
        <v>1.34</v>
      </c>
      <c r="FZ118" s="60">
        <v>0.78900000000000003</v>
      </c>
      <c r="GA118" s="60">
        <v>10.637</v>
      </c>
      <c r="GB118" s="60">
        <v>9.1999999999999998E-2</v>
      </c>
      <c r="GC118" s="60">
        <v>3.9119999999999999</v>
      </c>
      <c r="GD118" s="60">
        <v>0.496</v>
      </c>
      <c r="GE118" s="60">
        <v>5.9050000000000002</v>
      </c>
      <c r="GF118" s="60">
        <v>13.302</v>
      </c>
      <c r="GG118" s="60">
        <v>7.5789999999999997</v>
      </c>
      <c r="GH118" s="60">
        <v>0.316</v>
      </c>
      <c r="GI118" s="60">
        <v>0.69699999999999995</v>
      </c>
      <c r="GJ118" s="60">
        <v>1.677</v>
      </c>
      <c r="GK118" s="60">
        <v>4.0309999999999997</v>
      </c>
      <c r="GL118" s="60">
        <v>8.4220000000000006</v>
      </c>
      <c r="GM118" s="60">
        <v>1.488</v>
      </c>
      <c r="GN118" s="60">
        <v>30.553999999999998</v>
      </c>
      <c r="GO118" s="60">
        <v>19.135999999999999</v>
      </c>
      <c r="GP118" s="60">
        <v>1.575</v>
      </c>
      <c r="GQ118" s="60">
        <v>16.690000000000001</v>
      </c>
      <c r="GR118" s="60">
        <v>3.1480000000000001</v>
      </c>
      <c r="GS118" s="60">
        <v>5.1760000000000002</v>
      </c>
      <c r="GT118" s="60">
        <v>8.4090000000000007</v>
      </c>
      <c r="GU118" s="60">
        <v>2.1629999999999998</v>
      </c>
      <c r="GV118" s="60">
        <v>0.92700000000000005</v>
      </c>
      <c r="GW118" s="60">
        <v>1.036</v>
      </c>
      <c r="GX118" s="60">
        <v>21.617000000000001</v>
      </c>
      <c r="GY118" s="60">
        <v>0.105</v>
      </c>
      <c r="GZ118" s="60">
        <v>11.965</v>
      </c>
      <c r="HA118" s="60">
        <v>0.71499999999999997</v>
      </c>
      <c r="HB118" s="60">
        <v>0.189</v>
      </c>
      <c r="HC118" s="60">
        <v>1.0149999999999999</v>
      </c>
      <c r="HD118" s="60">
        <v>8.3000000000000004E-2</v>
      </c>
      <c r="HE118" s="60">
        <v>3.7040000000000002</v>
      </c>
      <c r="HF118" s="60">
        <v>0.19800000000000001</v>
      </c>
      <c r="HG118" s="60">
        <v>0.30099999999999999</v>
      </c>
      <c r="HH118" s="60">
        <v>0.22500000000000001</v>
      </c>
      <c r="HI118" s="60">
        <v>1.4590000000000001</v>
      </c>
      <c r="HJ118" s="60">
        <v>0.14799999999999999</v>
      </c>
      <c r="HK118" s="60">
        <v>8.1000000000000003E-2</v>
      </c>
      <c r="HL118" s="60">
        <v>18.515999999999998</v>
      </c>
      <c r="HM118" s="60">
        <v>8.0000000000000002E-3</v>
      </c>
      <c r="HN118" s="60">
        <v>9.3149999999999995</v>
      </c>
      <c r="HO118" s="60">
        <v>3.0000000000000001E-3</v>
      </c>
      <c r="HP118" s="60">
        <v>4.9000000000000002E-2</v>
      </c>
      <c r="HQ118" s="60">
        <v>9.7000000000000003E-2</v>
      </c>
      <c r="HR118" s="60">
        <v>0.108</v>
      </c>
      <c r="HS118" s="60">
        <v>0.187</v>
      </c>
      <c r="HT118" s="60">
        <v>6.2E-2</v>
      </c>
      <c r="HU118" s="60">
        <v>3.1E-2</v>
      </c>
      <c r="HV118" s="60">
        <v>0.71599999999999997</v>
      </c>
      <c r="HW118" s="60">
        <v>3.4000000000000002E-2</v>
      </c>
      <c r="HX118" s="60">
        <v>1.8680000000000001</v>
      </c>
      <c r="HY118" s="60">
        <v>0.51300000000000001</v>
      </c>
      <c r="HZ118" s="60">
        <v>4.3999999999999997E-2</v>
      </c>
      <c r="IA118" s="60">
        <v>0</v>
      </c>
      <c r="IB118" s="60">
        <v>0.53300000000000003</v>
      </c>
      <c r="IC118" s="60">
        <v>0.628</v>
      </c>
      <c r="ID118" s="60">
        <v>3.3490000000000002</v>
      </c>
      <c r="IE118" s="60">
        <v>3.0270000000000001</v>
      </c>
      <c r="IF118" s="60">
        <v>30.991</v>
      </c>
      <c r="IG118" s="60">
        <v>1.7999999999999999E-2</v>
      </c>
      <c r="IH118" s="60">
        <v>0.23799999999999999</v>
      </c>
      <c r="II118" s="60">
        <v>0.252</v>
      </c>
      <c r="IJ118" s="60">
        <v>0.82299999999999995</v>
      </c>
      <c r="IK118" s="60">
        <v>4.1890000000000001</v>
      </c>
      <c r="IL118" s="60">
        <v>71.307000000000002</v>
      </c>
      <c r="IM118" s="60">
        <v>0.373</v>
      </c>
      <c r="IN118" s="60">
        <v>5.0460000000000003</v>
      </c>
      <c r="IO118" s="60">
        <v>2.73</v>
      </c>
      <c r="IP118" s="60">
        <v>2.6669999999999998</v>
      </c>
      <c r="IQ118" s="60">
        <v>1.087</v>
      </c>
      <c r="IR118" s="60">
        <v>0.61299999999999999</v>
      </c>
      <c r="IS118" s="60">
        <v>7.9320000000000004</v>
      </c>
      <c r="IT118" s="60">
        <v>0.28799999999999998</v>
      </c>
      <c r="IU118" s="60">
        <v>2.0059999999999998</v>
      </c>
      <c r="IV118" s="60">
        <v>9.8420000000000005</v>
      </c>
      <c r="IW118" s="60">
        <v>0</v>
      </c>
      <c r="IX118" s="60">
        <v>0.67100000000000004</v>
      </c>
      <c r="IY118" s="60">
        <v>14.895</v>
      </c>
      <c r="IZ118" s="60">
        <v>15.263</v>
      </c>
      <c r="JA118" s="60">
        <v>16.238</v>
      </c>
      <c r="JB118" s="60">
        <v>0.93400000000000005</v>
      </c>
      <c r="JC118" s="60">
        <v>7.2359999999999998</v>
      </c>
      <c r="JD118" s="60">
        <v>0</v>
      </c>
      <c r="JE118" s="60">
        <v>0</v>
      </c>
      <c r="JF118" s="60">
        <v>6731.0330000000004</v>
      </c>
      <c r="JG118" s="60">
        <v>4451.55</v>
      </c>
      <c r="JH118" s="60">
        <v>0</v>
      </c>
      <c r="JI118" s="60">
        <v>2279.4830000000002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56457.506999999998</v>
      </c>
      <c r="C119" s="59">
        <v>418.387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8.988</v>
      </c>
      <c r="DL119" s="59">
        <v>59.399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56039.12</v>
      </c>
      <c r="JG119" s="59">
        <v>47108.620999999999</v>
      </c>
      <c r="JH119" s="59">
        <v>0</v>
      </c>
      <c r="JI119" s="59">
        <v>8930.4989999999998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1523.6790000000001</v>
      </c>
      <c r="C120" s="60">
        <v>655.0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81100000000000005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553.36099999999999</v>
      </c>
      <c r="DL120" s="60">
        <v>61.526000000000003</v>
      </c>
      <c r="DM120" s="60">
        <v>9.5259999999999998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5.1999999999999998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5.0999999999999997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8.170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7.9000000000000001E-2</v>
      </c>
      <c r="IY120" s="60">
        <v>0.47799999999999998</v>
      </c>
      <c r="IZ120" s="60">
        <v>0.14099999999999999</v>
      </c>
      <c r="JA120" s="60">
        <v>0.66400000000000003</v>
      </c>
      <c r="JB120" s="60">
        <v>1.2999999999999999E-2</v>
      </c>
      <c r="JC120" s="60">
        <v>0.124</v>
      </c>
      <c r="JD120" s="60">
        <v>0</v>
      </c>
      <c r="JE120" s="60">
        <v>0</v>
      </c>
      <c r="JF120" s="60">
        <v>868.63099999999997</v>
      </c>
      <c r="JG120" s="60">
        <v>20.114000000000001</v>
      </c>
      <c r="JH120" s="60">
        <v>0</v>
      </c>
      <c r="JI120" s="60">
        <v>848.51700000000005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70264.025999999998</v>
      </c>
      <c r="C121" s="59">
        <v>70264.025999999998</v>
      </c>
      <c r="D121" s="59">
        <v>24.754000000000001</v>
      </c>
      <c r="E121" s="59">
        <v>8.7859999999999996</v>
      </c>
      <c r="F121" s="59">
        <v>13.170999999999999</v>
      </c>
      <c r="G121" s="59">
        <v>4.51</v>
      </c>
      <c r="H121" s="59">
        <v>10.94</v>
      </c>
      <c r="I121" s="59">
        <v>8.9879999999999995</v>
      </c>
      <c r="J121" s="59">
        <v>0.09</v>
      </c>
      <c r="K121" s="59">
        <v>2.1349999999999998</v>
      </c>
      <c r="L121" s="59">
        <v>0</v>
      </c>
      <c r="M121" s="59">
        <v>0</v>
      </c>
      <c r="N121" s="59">
        <v>6.4489999999999998</v>
      </c>
      <c r="O121" s="59">
        <v>0</v>
      </c>
      <c r="P121" s="59">
        <v>0</v>
      </c>
      <c r="Q121" s="59">
        <v>10.88</v>
      </c>
      <c r="R121" s="59">
        <v>1.552</v>
      </c>
      <c r="S121" s="59">
        <v>0.26</v>
      </c>
      <c r="T121" s="59">
        <v>0</v>
      </c>
      <c r="U121" s="59">
        <v>0</v>
      </c>
      <c r="V121" s="59">
        <v>0</v>
      </c>
      <c r="W121" s="59">
        <v>56.753999999999998</v>
      </c>
      <c r="X121" s="59">
        <v>12.714</v>
      </c>
      <c r="Y121" s="59">
        <v>105.46</v>
      </c>
      <c r="Z121" s="59">
        <v>137.18899999999999</v>
      </c>
      <c r="AA121" s="59">
        <v>84.712000000000003</v>
      </c>
      <c r="AB121" s="59">
        <v>79.585999999999999</v>
      </c>
      <c r="AC121" s="59">
        <v>65.051000000000002</v>
      </c>
      <c r="AD121" s="59">
        <v>0.04</v>
      </c>
      <c r="AE121" s="59">
        <v>597.03800000000001</v>
      </c>
      <c r="AF121" s="59">
        <v>41.017000000000003</v>
      </c>
      <c r="AG121" s="59">
        <v>271.05900000000003</v>
      </c>
      <c r="AH121" s="59">
        <v>75.239999999999995</v>
      </c>
      <c r="AI121" s="59">
        <v>213.18299999999999</v>
      </c>
      <c r="AJ121" s="59">
        <v>49.219000000000001</v>
      </c>
      <c r="AK121" s="59">
        <v>77.915000000000006</v>
      </c>
      <c r="AL121" s="59">
        <v>20.888999999999999</v>
      </c>
      <c r="AM121" s="59">
        <v>5.069</v>
      </c>
      <c r="AN121" s="59">
        <v>75.143000000000001</v>
      </c>
      <c r="AO121" s="59">
        <v>4.8819999999999997</v>
      </c>
      <c r="AP121" s="59">
        <v>25.995999999999999</v>
      </c>
      <c r="AQ121" s="59">
        <v>21.352</v>
      </c>
      <c r="AR121" s="59">
        <v>8.8629999999999995</v>
      </c>
      <c r="AS121" s="59">
        <v>191.86099999999999</v>
      </c>
      <c r="AT121" s="59">
        <v>23.113</v>
      </c>
      <c r="AU121" s="59">
        <v>0</v>
      </c>
      <c r="AV121" s="59">
        <v>63.411000000000001</v>
      </c>
      <c r="AW121" s="59">
        <v>37.677999999999997</v>
      </c>
      <c r="AX121" s="59">
        <v>260.21300000000002</v>
      </c>
      <c r="AY121" s="59">
        <v>1.048</v>
      </c>
      <c r="AZ121" s="59">
        <v>2.1619999999999999</v>
      </c>
      <c r="BA121" s="59">
        <v>52.014000000000003</v>
      </c>
      <c r="BB121" s="59">
        <v>0</v>
      </c>
      <c r="BC121" s="59">
        <v>0</v>
      </c>
      <c r="BD121" s="59">
        <v>3.35</v>
      </c>
      <c r="BE121" s="59">
        <v>7.6999999999999999E-2</v>
      </c>
      <c r="BF121" s="59">
        <v>0</v>
      </c>
      <c r="BG121" s="59">
        <v>0</v>
      </c>
      <c r="BH121" s="59">
        <v>1.641</v>
      </c>
      <c r="BI121" s="59">
        <v>3.8359999999999999</v>
      </c>
      <c r="BJ121" s="59">
        <v>0.27200000000000002</v>
      </c>
      <c r="BK121" s="59">
        <v>24.637</v>
      </c>
      <c r="BL121" s="59">
        <v>0.378</v>
      </c>
      <c r="BM121" s="59">
        <v>1.3260000000000001</v>
      </c>
      <c r="BN121" s="59">
        <v>5.9580000000000002</v>
      </c>
      <c r="BO121" s="59">
        <v>6.8760000000000003</v>
      </c>
      <c r="BP121" s="59">
        <v>0.69099999999999995</v>
      </c>
      <c r="BQ121" s="59">
        <v>23.523</v>
      </c>
      <c r="BR121" s="59">
        <v>17.876999999999999</v>
      </c>
      <c r="BS121" s="59">
        <v>9.3620000000000001</v>
      </c>
      <c r="BT121" s="59">
        <v>14.956</v>
      </c>
      <c r="BU121" s="59">
        <v>56.226999999999997</v>
      </c>
      <c r="BV121" s="59">
        <v>10.292</v>
      </c>
      <c r="BW121" s="59">
        <v>75.813000000000002</v>
      </c>
      <c r="BX121" s="59">
        <v>16.030999999999999</v>
      </c>
      <c r="BY121" s="59">
        <v>32.444000000000003</v>
      </c>
      <c r="BZ121" s="59">
        <v>12.108000000000001</v>
      </c>
      <c r="CA121" s="59">
        <v>10.858000000000001</v>
      </c>
      <c r="CB121" s="59">
        <v>55.610999999999997</v>
      </c>
      <c r="CC121" s="59">
        <v>12.016</v>
      </c>
      <c r="CD121" s="59">
        <v>0</v>
      </c>
      <c r="CE121" s="59">
        <v>1.3520000000000001</v>
      </c>
      <c r="CF121" s="59">
        <v>16.632000000000001</v>
      </c>
      <c r="CG121" s="59">
        <v>16.427</v>
      </c>
      <c r="CH121" s="59">
        <v>14.622</v>
      </c>
      <c r="CI121" s="59">
        <v>24.452999999999999</v>
      </c>
      <c r="CJ121" s="59">
        <v>6.6859999999999999</v>
      </c>
      <c r="CK121" s="59">
        <v>4.3390000000000004</v>
      </c>
      <c r="CL121" s="59">
        <v>8.0890000000000004</v>
      </c>
      <c r="CM121" s="59">
        <v>10.465999999999999</v>
      </c>
      <c r="CN121" s="59">
        <v>3.601</v>
      </c>
      <c r="CO121" s="59">
        <v>0</v>
      </c>
      <c r="CP121" s="59">
        <v>0.72799999999999998</v>
      </c>
      <c r="CQ121" s="59">
        <v>0.92100000000000004</v>
      </c>
      <c r="CR121" s="59">
        <v>1.5069999999999999</v>
      </c>
      <c r="CS121" s="59">
        <v>8.4179999999999993</v>
      </c>
      <c r="CT121" s="59">
        <v>205.35599999999999</v>
      </c>
      <c r="CU121" s="59">
        <v>10.747999999999999</v>
      </c>
      <c r="CV121" s="59">
        <v>0</v>
      </c>
      <c r="CW121" s="59">
        <v>59.9</v>
      </c>
      <c r="CX121" s="59">
        <v>3.1429999999999998</v>
      </c>
      <c r="CY121" s="59">
        <v>74.007000000000005</v>
      </c>
      <c r="CZ121" s="59">
        <v>33.256</v>
      </c>
      <c r="DA121" s="59">
        <v>0</v>
      </c>
      <c r="DB121" s="59">
        <v>12.558</v>
      </c>
      <c r="DC121" s="59">
        <v>0</v>
      </c>
      <c r="DD121" s="59">
        <v>0</v>
      </c>
      <c r="DE121" s="59">
        <v>8.4909999999999997</v>
      </c>
      <c r="DF121" s="59">
        <v>0</v>
      </c>
      <c r="DG121" s="59">
        <v>0</v>
      </c>
      <c r="DH121" s="59">
        <v>0</v>
      </c>
      <c r="DI121" s="59">
        <v>0</v>
      </c>
      <c r="DJ121" s="59">
        <v>10.996</v>
      </c>
      <c r="DK121" s="59">
        <v>50222.375999999997</v>
      </c>
      <c r="DL121" s="59">
        <v>153.56100000000001</v>
      </c>
      <c r="DM121" s="59">
        <v>5086.5159999999996</v>
      </c>
      <c r="DN121" s="59">
        <v>0</v>
      </c>
      <c r="DO121" s="59">
        <v>14.962999999999999</v>
      </c>
      <c r="DP121" s="59">
        <v>9.4269999999999996</v>
      </c>
      <c r="DQ121" s="59">
        <v>32.841000000000001</v>
      </c>
      <c r="DR121" s="59">
        <v>0.13700000000000001</v>
      </c>
      <c r="DS121" s="59">
        <v>2.1840000000000002</v>
      </c>
      <c r="DT121" s="59">
        <v>1.2390000000000001</v>
      </c>
      <c r="DU121" s="59">
        <v>3.069</v>
      </c>
      <c r="DV121" s="59">
        <v>36.896999999999998</v>
      </c>
      <c r="DW121" s="59">
        <v>559.06600000000003</v>
      </c>
      <c r="DX121" s="59">
        <v>353.07100000000003</v>
      </c>
      <c r="DY121" s="59">
        <v>81.527000000000001</v>
      </c>
      <c r="DZ121" s="59">
        <v>3.7170000000000001</v>
      </c>
      <c r="EA121" s="59">
        <v>0.80400000000000005</v>
      </c>
      <c r="EB121" s="59">
        <v>2.2639999999999998</v>
      </c>
      <c r="EC121" s="59">
        <v>0</v>
      </c>
      <c r="ED121" s="59">
        <v>3482.4580000000001</v>
      </c>
      <c r="EE121" s="59">
        <v>347.255</v>
      </c>
      <c r="EF121" s="59">
        <v>2510.922</v>
      </c>
      <c r="EG121" s="59">
        <v>5.7859999999999996</v>
      </c>
      <c r="EH121" s="59">
        <v>24.321000000000002</v>
      </c>
      <c r="EI121" s="59">
        <v>18.161999999999999</v>
      </c>
      <c r="EJ121" s="59">
        <v>0.94799999999999995</v>
      </c>
      <c r="EK121" s="59">
        <v>0.624</v>
      </c>
      <c r="EL121" s="59">
        <v>2.1320000000000001</v>
      </c>
      <c r="EM121" s="59">
        <v>0</v>
      </c>
      <c r="EN121" s="59">
        <v>0</v>
      </c>
      <c r="EO121" s="59">
        <v>0</v>
      </c>
      <c r="EP121" s="59">
        <v>14.925000000000001</v>
      </c>
      <c r="EQ121" s="59">
        <v>0</v>
      </c>
      <c r="ER121" s="59">
        <v>0.88800000000000001</v>
      </c>
      <c r="ES121" s="59">
        <v>16.972999999999999</v>
      </c>
      <c r="ET121" s="59">
        <v>19.844000000000001</v>
      </c>
      <c r="EU121" s="59">
        <v>0</v>
      </c>
      <c r="EV121" s="59">
        <v>0.83899999999999997</v>
      </c>
      <c r="EW121" s="59">
        <v>47.131</v>
      </c>
      <c r="EX121" s="59">
        <v>1.0069999999999999</v>
      </c>
      <c r="EY121" s="59">
        <v>12.037000000000001</v>
      </c>
      <c r="EZ121" s="59">
        <v>40.081000000000003</v>
      </c>
      <c r="FA121" s="59">
        <v>1.762</v>
      </c>
      <c r="FB121" s="59">
        <v>24.167000000000002</v>
      </c>
      <c r="FC121" s="59">
        <v>0.28699999999999998</v>
      </c>
      <c r="FD121" s="59">
        <v>115.511</v>
      </c>
      <c r="FE121" s="59">
        <v>0.18099999999999999</v>
      </c>
      <c r="FF121" s="59">
        <v>160.964</v>
      </c>
      <c r="FG121" s="59">
        <v>77.986999999999995</v>
      </c>
      <c r="FH121" s="59">
        <v>0.19500000000000001</v>
      </c>
      <c r="FI121" s="59">
        <v>14.032999999999999</v>
      </c>
      <c r="FJ121" s="59">
        <v>5.1669999999999998</v>
      </c>
      <c r="FK121" s="59">
        <v>1.6279999999999999</v>
      </c>
      <c r="FL121" s="59">
        <v>0</v>
      </c>
      <c r="FM121" s="59">
        <v>9.2999999999999999E-2</v>
      </c>
      <c r="FN121" s="59">
        <v>0.23100000000000001</v>
      </c>
      <c r="FO121" s="59">
        <v>7.0000000000000001E-3</v>
      </c>
      <c r="FP121" s="59">
        <v>0.48399999999999999</v>
      </c>
      <c r="FQ121" s="59">
        <v>1E-3</v>
      </c>
      <c r="FR121" s="59">
        <v>0</v>
      </c>
      <c r="FS121" s="59">
        <v>0</v>
      </c>
      <c r="FT121" s="59">
        <v>0.01</v>
      </c>
      <c r="FU121" s="59">
        <v>0.28100000000000003</v>
      </c>
      <c r="FV121" s="59">
        <v>0</v>
      </c>
      <c r="FW121" s="59">
        <v>316.85500000000002</v>
      </c>
      <c r="FX121" s="59">
        <v>5.3879999999999999</v>
      </c>
      <c r="FY121" s="59">
        <v>4.7859999999999996</v>
      </c>
      <c r="FZ121" s="59">
        <v>243.43600000000001</v>
      </c>
      <c r="GA121" s="59">
        <v>0.85699999999999998</v>
      </c>
      <c r="GB121" s="59">
        <v>0.438</v>
      </c>
      <c r="GC121" s="59">
        <v>11.792</v>
      </c>
      <c r="GD121" s="59">
        <v>0</v>
      </c>
      <c r="GE121" s="59">
        <v>23.126000000000001</v>
      </c>
      <c r="GF121" s="59">
        <v>52.262</v>
      </c>
      <c r="GG121" s="59">
        <v>27.446000000000002</v>
      </c>
      <c r="GH121" s="59">
        <v>0.251</v>
      </c>
      <c r="GI121" s="59">
        <v>2.722</v>
      </c>
      <c r="GJ121" s="59">
        <v>6.5510000000000002</v>
      </c>
      <c r="GK121" s="59">
        <v>0.97399999999999998</v>
      </c>
      <c r="GL121" s="59">
        <v>26.257999999999999</v>
      </c>
      <c r="GM121" s="59">
        <v>6.0449999999999999</v>
      </c>
      <c r="GN121" s="59">
        <v>108.899</v>
      </c>
      <c r="GO121" s="59">
        <v>65.736999999999995</v>
      </c>
      <c r="GP121" s="59">
        <v>5.827</v>
      </c>
      <c r="GQ121" s="59">
        <v>22.449000000000002</v>
      </c>
      <c r="GR121" s="59">
        <v>12.294</v>
      </c>
      <c r="GS121" s="59">
        <v>20.213000000000001</v>
      </c>
      <c r="GT121" s="59">
        <v>28.204000000000001</v>
      </c>
      <c r="GU121" s="59">
        <v>3.7450000000000001</v>
      </c>
      <c r="GV121" s="59">
        <v>3.621</v>
      </c>
      <c r="GW121" s="59">
        <v>4.0460000000000003</v>
      </c>
      <c r="GX121" s="59">
        <v>30.757000000000001</v>
      </c>
      <c r="GY121" s="59">
        <v>0.40899999999999997</v>
      </c>
      <c r="GZ121" s="59">
        <v>26.245000000000001</v>
      </c>
      <c r="HA121" s="59">
        <v>2.7930000000000001</v>
      </c>
      <c r="HB121" s="59">
        <v>0.74</v>
      </c>
      <c r="HC121" s="59">
        <v>3.964</v>
      </c>
      <c r="HD121" s="59">
        <v>0.32600000000000001</v>
      </c>
      <c r="HE121" s="59">
        <v>3.7250000000000001</v>
      </c>
      <c r="HF121" s="59">
        <v>0.627</v>
      </c>
      <c r="HG121" s="59">
        <v>1.173</v>
      </c>
      <c r="HH121" s="59">
        <v>0.875</v>
      </c>
      <c r="HI121" s="59">
        <v>5.6970000000000001</v>
      </c>
      <c r="HJ121" s="59">
        <v>0.57599999999999996</v>
      </c>
      <c r="HK121" s="59">
        <v>0.29199999999999998</v>
      </c>
      <c r="HL121" s="59">
        <v>18.087</v>
      </c>
      <c r="HM121" s="59">
        <v>3.3000000000000002E-2</v>
      </c>
      <c r="HN121" s="59">
        <v>6.53</v>
      </c>
      <c r="HO121" s="59">
        <v>1.2E-2</v>
      </c>
      <c r="HP121" s="59">
        <v>6.2E-2</v>
      </c>
      <c r="HQ121" s="59">
        <v>0.379</v>
      </c>
      <c r="HR121" s="59">
        <v>0.42099999999999999</v>
      </c>
      <c r="HS121" s="59">
        <v>0.69899999999999995</v>
      </c>
      <c r="HT121" s="59">
        <v>0.24099999999999999</v>
      </c>
      <c r="HU121" s="59">
        <v>0.12</v>
      </c>
      <c r="HV121" s="59">
        <v>2.383</v>
      </c>
      <c r="HW121" s="59">
        <v>0.13400000000000001</v>
      </c>
      <c r="HX121" s="59">
        <v>7.2939999999999996</v>
      </c>
      <c r="HY121" s="59">
        <v>1.877</v>
      </c>
      <c r="HZ121" s="59">
        <v>0.17399999999999999</v>
      </c>
      <c r="IA121" s="59">
        <v>0</v>
      </c>
      <c r="IB121" s="59">
        <v>2.331</v>
      </c>
      <c r="IC121" s="59">
        <v>2.4489999999999998</v>
      </c>
      <c r="ID121" s="59">
        <v>13.081</v>
      </c>
      <c r="IE121" s="59">
        <v>11.818</v>
      </c>
      <c r="IF121" s="59">
        <v>130.07900000000001</v>
      </c>
      <c r="IG121" s="59">
        <v>7.0999999999999994E-2</v>
      </c>
      <c r="IH121" s="59">
        <v>0.93100000000000005</v>
      </c>
      <c r="II121" s="59">
        <v>0.98499999999999999</v>
      </c>
      <c r="IJ121" s="59">
        <v>1.925</v>
      </c>
      <c r="IK121" s="59">
        <v>17.812999999999999</v>
      </c>
      <c r="IL121" s="59">
        <v>1316.664</v>
      </c>
      <c r="IM121" s="59">
        <v>32.290999999999997</v>
      </c>
      <c r="IN121" s="59">
        <v>161.44999999999999</v>
      </c>
      <c r="IO121" s="59">
        <v>43.015999999999998</v>
      </c>
      <c r="IP121" s="59">
        <v>10.234999999999999</v>
      </c>
      <c r="IQ121" s="59">
        <v>4.2450000000000001</v>
      </c>
      <c r="IR121" s="59">
        <v>2.3969999999999998</v>
      </c>
      <c r="IS121" s="59">
        <v>30.978000000000002</v>
      </c>
      <c r="IT121" s="59">
        <v>1.127</v>
      </c>
      <c r="IU121" s="59">
        <v>6.9550000000000001</v>
      </c>
      <c r="IV121" s="59">
        <v>7.8490000000000002</v>
      </c>
      <c r="IW121" s="59">
        <v>0</v>
      </c>
      <c r="IX121" s="59">
        <v>3.7120000000000002</v>
      </c>
      <c r="IY121" s="59">
        <v>38.517000000000003</v>
      </c>
      <c r="IZ121" s="59">
        <v>10.662000000000001</v>
      </c>
      <c r="JA121" s="59">
        <v>56.459000000000003</v>
      </c>
      <c r="JB121" s="59">
        <v>1.97</v>
      </c>
      <c r="JC121" s="59">
        <v>21.887</v>
      </c>
      <c r="JD121" s="59">
        <v>0</v>
      </c>
      <c r="JE121" s="59">
        <v>13.039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6332.5680000000002</v>
      </c>
      <c r="C122" s="60">
        <v>1257.04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829.70600000000002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70.286</v>
      </c>
      <c r="DZ122" s="60">
        <v>27.303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3.754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5.462999999999994</v>
      </c>
      <c r="IZ122" s="60">
        <v>0</v>
      </c>
      <c r="JA122" s="60">
        <v>138.477</v>
      </c>
      <c r="JB122" s="60">
        <v>0.34100000000000003</v>
      </c>
      <c r="JC122" s="60">
        <v>3.5999999999999997E-2</v>
      </c>
      <c r="JD122" s="60">
        <v>0</v>
      </c>
      <c r="JE122" s="60">
        <v>1.681</v>
      </c>
      <c r="JF122" s="60">
        <v>5075.5190000000002</v>
      </c>
      <c r="JG122" s="60">
        <v>0</v>
      </c>
      <c r="JH122" s="60">
        <v>0</v>
      </c>
      <c r="JI122" s="60">
        <v>5075.5190000000002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2481.0189999999998</v>
      </c>
      <c r="C123" s="59">
        <v>1373.32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7.0000000000000001E-3</v>
      </c>
      <c r="AG123" s="59">
        <v>0.04</v>
      </c>
      <c r="AH123" s="59">
        <v>0</v>
      </c>
      <c r="AI123" s="59">
        <v>0</v>
      </c>
      <c r="AJ123" s="59">
        <v>34.003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4.7190000000000003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092.795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114.012</v>
      </c>
      <c r="EB123" s="59">
        <v>0</v>
      </c>
      <c r="EC123" s="59">
        <v>0</v>
      </c>
      <c r="ED123" s="59">
        <v>0</v>
      </c>
      <c r="EE123" s="59">
        <v>127.63800000000001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4</v>
      </c>
      <c r="JF123" s="59">
        <v>1107.69</v>
      </c>
      <c r="JG123" s="59">
        <v>0</v>
      </c>
      <c r="JH123" s="59">
        <v>0</v>
      </c>
      <c r="JI123" s="59">
        <v>1107.6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416.13900000000001</v>
      </c>
      <c r="C124" s="60">
        <v>6.11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7</v>
      </c>
      <c r="N124" s="60">
        <v>0</v>
      </c>
      <c r="O124" s="60">
        <v>0</v>
      </c>
      <c r="P124" s="60">
        <v>0</v>
      </c>
      <c r="Q124" s="60">
        <v>0</v>
      </c>
      <c r="R124" s="60">
        <v>3.2759999999999998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78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6E-2</v>
      </c>
      <c r="DY124" s="60">
        <v>0</v>
      </c>
      <c r="DZ124" s="60">
        <v>0</v>
      </c>
      <c r="EA124" s="60">
        <v>0</v>
      </c>
      <c r="EB124" s="60">
        <v>0.56699999999999995</v>
      </c>
      <c r="EC124" s="60">
        <v>6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4.2999999999999997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1</v>
      </c>
      <c r="JB124" s="60">
        <v>0.02</v>
      </c>
      <c r="JC124" s="60">
        <v>0</v>
      </c>
      <c r="JD124" s="60">
        <v>0</v>
      </c>
      <c r="JE124" s="60">
        <v>4.4999999999999998E-2</v>
      </c>
      <c r="JF124" s="60">
        <v>410.02199999999999</v>
      </c>
      <c r="JG124" s="60">
        <v>0</v>
      </c>
      <c r="JH124" s="60">
        <v>0</v>
      </c>
      <c r="JI124" s="60">
        <v>410.021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412.4059999999999</v>
      </c>
      <c r="C125" s="59">
        <v>511.14600000000002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69699999999999995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351.4580000000000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40.700000000000003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2.758</v>
      </c>
      <c r="EW125" s="59">
        <v>29.013000000000002</v>
      </c>
      <c r="EX125" s="59">
        <v>1.63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60.610999999999997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3.000000000000000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1E-3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11.288</v>
      </c>
      <c r="IL125" s="59">
        <v>0</v>
      </c>
      <c r="IM125" s="59">
        <v>0</v>
      </c>
      <c r="IN125" s="59">
        <v>0</v>
      </c>
      <c r="IO125" s="59">
        <v>5.109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249999999999999</v>
      </c>
      <c r="IZ125" s="59">
        <v>0.503</v>
      </c>
      <c r="JA125" s="59">
        <v>1.391</v>
      </c>
      <c r="JB125" s="59">
        <v>3.194</v>
      </c>
      <c r="JC125" s="59">
        <v>1.7000000000000001E-2</v>
      </c>
      <c r="JD125" s="59">
        <v>0</v>
      </c>
      <c r="JE125" s="59">
        <v>1.736</v>
      </c>
      <c r="JF125" s="59">
        <v>4901.26</v>
      </c>
      <c r="JG125" s="59">
        <v>2060.4839999999999</v>
      </c>
      <c r="JH125" s="59">
        <v>0</v>
      </c>
      <c r="JI125" s="59">
        <v>2840.775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907.3919999999998</v>
      </c>
      <c r="C126" s="60">
        <v>1380.124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0169999999999999</v>
      </c>
      <c r="X126" s="60">
        <v>2.3239999999999998</v>
      </c>
      <c r="Y126" s="60">
        <v>14.435</v>
      </c>
      <c r="Z126" s="60">
        <v>24.212</v>
      </c>
      <c r="AA126" s="60">
        <v>20.387</v>
      </c>
      <c r="AB126" s="60">
        <v>8.0820000000000007</v>
      </c>
      <c r="AC126" s="60">
        <v>17.062999999999999</v>
      </c>
      <c r="AD126" s="60">
        <v>0</v>
      </c>
      <c r="AE126" s="60">
        <v>3.2360000000000002</v>
      </c>
      <c r="AF126" s="60">
        <v>9.3849999999999998</v>
      </c>
      <c r="AG126" s="60">
        <v>7.5149999999999997</v>
      </c>
      <c r="AH126" s="60">
        <v>1.52</v>
      </c>
      <c r="AI126" s="60">
        <v>17.858000000000001</v>
      </c>
      <c r="AJ126" s="60">
        <v>3.726</v>
      </c>
      <c r="AK126" s="60">
        <v>7.7320000000000002</v>
      </c>
      <c r="AL126" s="60">
        <v>1.228</v>
      </c>
      <c r="AM126" s="60">
        <v>0.71499999999999997</v>
      </c>
      <c r="AN126" s="60">
        <v>8.2279999999999998</v>
      </c>
      <c r="AO126" s="60">
        <v>1.149</v>
      </c>
      <c r="AP126" s="60">
        <v>7.2240000000000002</v>
      </c>
      <c r="AQ126" s="60">
        <v>3.0979999999999999</v>
      </c>
      <c r="AR126" s="60">
        <v>0.85199999999999998</v>
      </c>
      <c r="AS126" s="60">
        <v>1.0409999999999999</v>
      </c>
      <c r="AT126" s="60">
        <v>5.9050000000000002</v>
      </c>
      <c r="AU126" s="60">
        <v>0</v>
      </c>
      <c r="AV126" s="60">
        <v>8.8919999999999995</v>
      </c>
      <c r="AW126" s="60">
        <v>3.1179999999999999</v>
      </c>
      <c r="AX126" s="60">
        <v>2.327</v>
      </c>
      <c r="AY126" s="60">
        <v>0.39800000000000002</v>
      </c>
      <c r="AZ126" s="60">
        <v>0.86599999999999999</v>
      </c>
      <c r="BA126" s="60">
        <v>20.849</v>
      </c>
      <c r="BB126" s="60">
        <v>0</v>
      </c>
      <c r="BC126" s="60">
        <v>0</v>
      </c>
      <c r="BD126" s="60">
        <v>1.343</v>
      </c>
      <c r="BE126" s="60">
        <v>3.1E-2</v>
      </c>
      <c r="BF126" s="60">
        <v>0</v>
      </c>
      <c r="BG126" s="60">
        <v>0</v>
      </c>
      <c r="BH126" s="60">
        <v>0.65800000000000003</v>
      </c>
      <c r="BI126" s="60">
        <v>1.5389999999999999</v>
      </c>
      <c r="BJ126" s="60">
        <v>0.109</v>
      </c>
      <c r="BK126" s="60">
        <v>9.875</v>
      </c>
      <c r="BL126" s="60">
        <v>0.151</v>
      </c>
      <c r="BM126" s="60">
        <v>0.53200000000000003</v>
      </c>
      <c r="BN126" s="60">
        <v>2.3879999999999999</v>
      </c>
      <c r="BO126" s="60">
        <v>2.7549999999999999</v>
      </c>
      <c r="BP126" s="60">
        <v>0.27700000000000002</v>
      </c>
      <c r="BQ126" s="60">
        <v>1.8640000000000001</v>
      </c>
      <c r="BR126" s="60">
        <v>7.165</v>
      </c>
      <c r="BS126" s="60">
        <v>3.7519999999999998</v>
      </c>
      <c r="BT126" s="60">
        <v>5.9950000000000001</v>
      </c>
      <c r="BU126" s="60">
        <v>22.536000000000001</v>
      </c>
      <c r="BV126" s="60">
        <v>4.125</v>
      </c>
      <c r="BW126" s="60">
        <v>30.388000000000002</v>
      </c>
      <c r="BX126" s="60">
        <v>6.4249999999999998</v>
      </c>
      <c r="BY126" s="60">
        <v>9.298</v>
      </c>
      <c r="BZ126" s="60">
        <v>4.8540000000000001</v>
      </c>
      <c r="CA126" s="60">
        <v>4.351</v>
      </c>
      <c r="CB126" s="60">
        <v>22.858000000000001</v>
      </c>
      <c r="CC126" s="60">
        <v>4.8159999999999998</v>
      </c>
      <c r="CD126" s="60">
        <v>0</v>
      </c>
      <c r="CE126" s="60">
        <v>0.54200000000000004</v>
      </c>
      <c r="CF126" s="60">
        <v>6.6660000000000004</v>
      </c>
      <c r="CG126" s="60">
        <v>6.5839999999999996</v>
      </c>
      <c r="CH126" s="60">
        <v>5.8609999999999998</v>
      </c>
      <c r="CI126" s="60">
        <v>9.8000000000000007</v>
      </c>
      <c r="CJ126" s="60">
        <v>1.3460000000000001</v>
      </c>
      <c r="CK126" s="60">
        <v>0</v>
      </c>
      <c r="CL126" s="60">
        <v>3.2429999999999999</v>
      </c>
      <c r="CM126" s="60">
        <v>2.577</v>
      </c>
      <c r="CN126" s="60">
        <v>0</v>
      </c>
      <c r="CO126" s="60">
        <v>0</v>
      </c>
      <c r="CP126" s="60">
        <v>0.29099999999999998</v>
      </c>
      <c r="CQ126" s="60">
        <v>0.36899999999999999</v>
      </c>
      <c r="CR126" s="60">
        <v>0.60399999999999998</v>
      </c>
      <c r="CS126" s="60">
        <v>3.3740000000000001</v>
      </c>
      <c r="CT126" s="60">
        <v>6.7549999999999999</v>
      </c>
      <c r="CU126" s="60">
        <v>1.617</v>
      </c>
      <c r="CV126" s="60">
        <v>0</v>
      </c>
      <c r="CW126" s="60">
        <v>24.01</v>
      </c>
      <c r="CX126" s="60">
        <v>1.26</v>
      </c>
      <c r="CY126" s="60">
        <v>29.664000000000001</v>
      </c>
      <c r="CZ126" s="60">
        <v>13.321</v>
      </c>
      <c r="DA126" s="60">
        <v>0</v>
      </c>
      <c r="DB126" s="60">
        <v>5.0330000000000004</v>
      </c>
      <c r="DC126" s="60">
        <v>0</v>
      </c>
      <c r="DD126" s="60">
        <v>0</v>
      </c>
      <c r="DE126" s="60">
        <v>3.403</v>
      </c>
      <c r="DF126" s="60">
        <v>0</v>
      </c>
      <c r="DG126" s="60">
        <v>6.2119999999999997</v>
      </c>
      <c r="DH126" s="60">
        <v>0</v>
      </c>
      <c r="DI126" s="60">
        <v>0</v>
      </c>
      <c r="DJ126" s="60">
        <v>4.4539999999999997</v>
      </c>
      <c r="DK126" s="60">
        <v>2.8839999999999999</v>
      </c>
      <c r="DL126" s="60">
        <v>0</v>
      </c>
      <c r="DM126" s="60">
        <v>11.513999999999999</v>
      </c>
      <c r="DN126" s="60">
        <v>0</v>
      </c>
      <c r="DO126" s="60">
        <v>0</v>
      </c>
      <c r="DP126" s="60">
        <v>0</v>
      </c>
      <c r="DQ126" s="60">
        <v>4.87</v>
      </c>
      <c r="DR126" s="60">
        <v>102.43</v>
      </c>
      <c r="DS126" s="60">
        <v>10.516</v>
      </c>
      <c r="DT126" s="60">
        <v>0.497</v>
      </c>
      <c r="DU126" s="60">
        <v>1.2310000000000001</v>
      </c>
      <c r="DV126" s="60">
        <v>16.626000000000001</v>
      </c>
      <c r="DW126" s="60">
        <v>0</v>
      </c>
      <c r="DX126" s="60">
        <v>67.734999999999999</v>
      </c>
      <c r="DY126" s="60">
        <v>14.672000000000001</v>
      </c>
      <c r="DZ126" s="60">
        <v>0.13100000000000001</v>
      </c>
      <c r="EA126" s="60">
        <v>0</v>
      </c>
      <c r="EB126" s="60">
        <v>0</v>
      </c>
      <c r="EC126" s="60">
        <v>0</v>
      </c>
      <c r="ED126" s="60">
        <v>2.2570000000000001</v>
      </c>
      <c r="EE126" s="60">
        <v>0</v>
      </c>
      <c r="EF126" s="60">
        <v>0.88400000000000001</v>
      </c>
      <c r="EG126" s="60">
        <v>0</v>
      </c>
      <c r="EH126" s="60">
        <v>0</v>
      </c>
      <c r="EI126" s="60">
        <v>0</v>
      </c>
      <c r="EJ126" s="60">
        <v>0.254</v>
      </c>
      <c r="EK126" s="60">
        <v>0.25</v>
      </c>
      <c r="EL126" s="60">
        <v>0.85499999999999998</v>
      </c>
      <c r="EM126" s="60">
        <v>0</v>
      </c>
      <c r="EN126" s="60">
        <v>0</v>
      </c>
      <c r="EO126" s="60">
        <v>1E-3</v>
      </c>
      <c r="EP126" s="60">
        <v>3.6429999999999998</v>
      </c>
      <c r="EQ126" s="60">
        <v>0</v>
      </c>
      <c r="ER126" s="60">
        <v>0.35599999999999998</v>
      </c>
      <c r="ES126" s="60">
        <v>1.796</v>
      </c>
      <c r="ET126" s="60">
        <v>2.827</v>
      </c>
      <c r="EU126" s="60">
        <v>0</v>
      </c>
      <c r="EV126" s="60">
        <v>0.19500000000000001</v>
      </c>
      <c r="EW126" s="60">
        <v>1.323</v>
      </c>
      <c r="EX126" s="60">
        <v>0.153</v>
      </c>
      <c r="EY126" s="60">
        <v>0.95</v>
      </c>
      <c r="EZ126" s="60">
        <v>13.009</v>
      </c>
      <c r="FA126" s="60">
        <v>0.60499999999999998</v>
      </c>
      <c r="FB126" s="60">
        <v>7.28</v>
      </c>
      <c r="FC126" s="60">
        <v>3.4000000000000002E-2</v>
      </c>
      <c r="FD126" s="60">
        <v>13.513999999999999</v>
      </c>
      <c r="FE126" s="60">
        <v>5.5E-2</v>
      </c>
      <c r="FF126" s="60">
        <v>0</v>
      </c>
      <c r="FG126" s="60">
        <v>0</v>
      </c>
      <c r="FH126" s="60">
        <v>4.1000000000000002E-2</v>
      </c>
      <c r="FI126" s="60">
        <v>0</v>
      </c>
      <c r="FJ126" s="60">
        <v>1.617</v>
      </c>
      <c r="FK126" s="60">
        <v>0.63</v>
      </c>
      <c r="FL126" s="60">
        <v>0</v>
      </c>
      <c r="FM126" s="60">
        <v>0.55300000000000005</v>
      </c>
      <c r="FN126" s="60">
        <v>0.17699999999999999</v>
      </c>
      <c r="FO126" s="60">
        <v>1.05</v>
      </c>
      <c r="FP126" s="60">
        <v>1.464</v>
      </c>
      <c r="FQ126" s="60">
        <v>0.29299999999999998</v>
      </c>
      <c r="FR126" s="60">
        <v>0.49199999999999999</v>
      </c>
      <c r="FS126" s="60">
        <v>0</v>
      </c>
      <c r="FT126" s="60">
        <v>4.9000000000000002E-2</v>
      </c>
      <c r="FU126" s="60">
        <v>0.14599999999999999</v>
      </c>
      <c r="FV126" s="60">
        <v>0.16300000000000001</v>
      </c>
      <c r="FW126" s="60">
        <v>105.73</v>
      </c>
      <c r="FX126" s="60">
        <v>2.16</v>
      </c>
      <c r="FY126" s="60">
        <v>1.7050000000000001</v>
      </c>
      <c r="FZ126" s="60">
        <v>1.2350000000000001</v>
      </c>
      <c r="GA126" s="60">
        <v>0.311</v>
      </c>
      <c r="GB126" s="60">
        <v>0.14299999999999999</v>
      </c>
      <c r="GC126" s="60">
        <v>3.8719999999999999</v>
      </c>
      <c r="GD126" s="60">
        <v>0.83699999999999997</v>
      </c>
      <c r="GE126" s="60">
        <v>9.2449999999999992</v>
      </c>
      <c r="GF126" s="60">
        <v>20.763999999999999</v>
      </c>
      <c r="GG126" s="60">
        <v>11.002000000000001</v>
      </c>
      <c r="GH126" s="60">
        <v>0.1</v>
      </c>
      <c r="GI126" s="60">
        <v>1.091</v>
      </c>
      <c r="GJ126" s="60">
        <v>2.625</v>
      </c>
      <c r="GK126" s="60">
        <v>0.11600000000000001</v>
      </c>
      <c r="GL126" s="60">
        <v>9.9700000000000006</v>
      </c>
      <c r="GM126" s="60">
        <v>2.3290000000000002</v>
      </c>
      <c r="GN126" s="60">
        <v>43.65</v>
      </c>
      <c r="GO126" s="60">
        <v>26.349</v>
      </c>
      <c r="GP126" s="60">
        <v>2.3359999999999999</v>
      </c>
      <c r="GQ126" s="60">
        <v>9.08</v>
      </c>
      <c r="GR126" s="60">
        <v>4.9279999999999999</v>
      </c>
      <c r="GS126" s="60">
        <v>8.1020000000000003</v>
      </c>
      <c r="GT126" s="60">
        <v>11.305</v>
      </c>
      <c r="GU126" s="60">
        <v>1.5009999999999999</v>
      </c>
      <c r="GV126" s="60">
        <v>1.4510000000000001</v>
      </c>
      <c r="GW126" s="60">
        <v>1.6220000000000001</v>
      </c>
      <c r="GX126" s="60">
        <v>117.642</v>
      </c>
      <c r="GY126" s="60">
        <v>0.16400000000000001</v>
      </c>
      <c r="GZ126" s="60">
        <v>11.128</v>
      </c>
      <c r="HA126" s="60">
        <v>1.119</v>
      </c>
      <c r="HB126" s="60">
        <v>0.29699999999999999</v>
      </c>
      <c r="HC126" s="60">
        <v>1.1990000000000001</v>
      </c>
      <c r="HD126" s="60">
        <v>0.13100000000000001</v>
      </c>
      <c r="HE126" s="60">
        <v>1.752</v>
      </c>
      <c r="HF126" s="60">
        <v>0.252</v>
      </c>
      <c r="HG126" s="60">
        <v>0.47</v>
      </c>
      <c r="HH126" s="60">
        <v>0.35099999999999998</v>
      </c>
      <c r="HI126" s="60">
        <v>2.2829999999999999</v>
      </c>
      <c r="HJ126" s="60">
        <v>0.23100000000000001</v>
      </c>
      <c r="HK126" s="60">
        <v>0.115</v>
      </c>
      <c r="HL126" s="60">
        <v>8.3580000000000005</v>
      </c>
      <c r="HM126" s="60">
        <v>1.2999999999999999E-2</v>
      </c>
      <c r="HN126" s="60">
        <v>3.653</v>
      </c>
      <c r="HO126" s="60">
        <v>5.0000000000000001E-3</v>
      </c>
      <c r="HP126" s="60">
        <v>4.2999999999999997E-2</v>
      </c>
      <c r="HQ126" s="60">
        <v>0.152</v>
      </c>
      <c r="HR126" s="60">
        <v>0.16900000000000001</v>
      </c>
      <c r="HS126" s="60">
        <v>0.28499999999999998</v>
      </c>
      <c r="HT126" s="60">
        <v>9.6000000000000002E-2</v>
      </c>
      <c r="HU126" s="60">
        <v>4.8000000000000001E-2</v>
      </c>
      <c r="HV126" s="60">
        <v>1.0449999999999999</v>
      </c>
      <c r="HW126" s="60">
        <v>5.2999999999999999E-2</v>
      </c>
      <c r="HX126" s="60">
        <v>2.9239999999999999</v>
      </c>
      <c r="HY126" s="60">
        <v>0.754</v>
      </c>
      <c r="HZ126" s="60">
        <v>7.0000000000000007E-2</v>
      </c>
      <c r="IA126" s="60">
        <v>0</v>
      </c>
      <c r="IB126" s="60">
        <v>1.0529999999999999</v>
      </c>
      <c r="IC126" s="60">
        <v>0.98199999999999998</v>
      </c>
      <c r="ID126" s="60">
        <v>5.2439999999999998</v>
      </c>
      <c r="IE126" s="60">
        <v>4.7359999999999998</v>
      </c>
      <c r="IF126" s="60">
        <v>73.95</v>
      </c>
      <c r="IG126" s="60">
        <v>2.8000000000000001E-2</v>
      </c>
      <c r="IH126" s="60">
        <v>0.373</v>
      </c>
      <c r="II126" s="60">
        <v>0.39500000000000002</v>
      </c>
      <c r="IJ126" s="60">
        <v>1.329</v>
      </c>
      <c r="IK126" s="60">
        <v>6.34</v>
      </c>
      <c r="IL126" s="60">
        <v>2.8839999999999999</v>
      </c>
      <c r="IM126" s="60">
        <v>0.42</v>
      </c>
      <c r="IN126" s="60">
        <v>0.35399999999999998</v>
      </c>
      <c r="IO126" s="60">
        <v>0.71199999999999997</v>
      </c>
      <c r="IP126" s="60">
        <v>4.1020000000000003</v>
      </c>
      <c r="IQ126" s="60">
        <v>1.7010000000000001</v>
      </c>
      <c r="IR126" s="60">
        <v>0.96099999999999997</v>
      </c>
      <c r="IS126" s="60">
        <v>12.417</v>
      </c>
      <c r="IT126" s="60">
        <v>0.45100000000000001</v>
      </c>
      <c r="IU126" s="60">
        <v>2.7869999999999999</v>
      </c>
      <c r="IV126" s="60">
        <v>3.1459999999999999</v>
      </c>
      <c r="IW126" s="60">
        <v>0</v>
      </c>
      <c r="IX126" s="60">
        <v>2.4740000000000002</v>
      </c>
      <c r="IY126" s="60">
        <v>10.804</v>
      </c>
      <c r="IZ126" s="60">
        <v>2.081</v>
      </c>
      <c r="JA126" s="60">
        <v>11.531000000000001</v>
      </c>
      <c r="JB126" s="60">
        <v>0.224</v>
      </c>
      <c r="JC126" s="60">
        <v>8.6959999999999997</v>
      </c>
      <c r="JD126" s="60">
        <v>3.5000000000000003E-2</v>
      </c>
      <c r="JE126" s="60">
        <v>7.8E-2</v>
      </c>
      <c r="JF126" s="60">
        <v>4527.268</v>
      </c>
      <c r="JG126" s="60">
        <v>3659.84</v>
      </c>
      <c r="JH126" s="60">
        <v>0</v>
      </c>
      <c r="JI126" s="60">
        <v>867.428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703.35799999999995</v>
      </c>
      <c r="C127" s="59">
        <v>6.1340000000000003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3.0449999999999999</v>
      </c>
      <c r="AG127" s="59">
        <v>0.8040000000000000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2E-2</v>
      </c>
      <c r="DS127" s="59">
        <v>1E-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6.0999999999999999E-2</v>
      </c>
      <c r="FN127" s="59">
        <v>0</v>
      </c>
      <c r="FO127" s="59">
        <v>0.13700000000000001</v>
      </c>
      <c r="FP127" s="59">
        <v>0.17499999999999999</v>
      </c>
      <c r="FQ127" s="59">
        <v>3.6999999999999998E-2</v>
      </c>
      <c r="FR127" s="59">
        <v>6.5000000000000002E-2</v>
      </c>
      <c r="FS127" s="59">
        <v>0</v>
      </c>
      <c r="FT127" s="59">
        <v>6.0000000000000001E-3</v>
      </c>
      <c r="FU127" s="59">
        <v>1.2E-2</v>
      </c>
      <c r="FV127" s="59">
        <v>2.1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141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157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877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4999999999999999E-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8.9999999999999993E-3</v>
      </c>
      <c r="HF127" s="59">
        <v>0</v>
      </c>
      <c r="HG127" s="59">
        <v>0.22600000000000001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3.000000000000000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2.1999999999999999E-2</v>
      </c>
      <c r="IY127" s="59">
        <v>0.152</v>
      </c>
      <c r="IZ127" s="59">
        <v>2.4E-2</v>
      </c>
      <c r="JA127" s="59">
        <v>9.9000000000000005E-2</v>
      </c>
      <c r="JB127" s="59">
        <v>3.0000000000000001E-3</v>
      </c>
      <c r="JC127" s="59">
        <v>6.0000000000000001E-3</v>
      </c>
      <c r="JD127" s="59">
        <v>0</v>
      </c>
      <c r="JE127" s="59">
        <v>1.9E-2</v>
      </c>
      <c r="JF127" s="59">
        <v>697.22400000000005</v>
      </c>
      <c r="JG127" s="59">
        <v>0.53400000000000003</v>
      </c>
      <c r="JH127" s="59">
        <v>0</v>
      </c>
      <c r="JI127" s="59">
        <v>696.69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108.622</v>
      </c>
      <c r="C128" s="60">
        <v>37.185000000000002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39100000000000001</v>
      </c>
      <c r="DU128" s="60">
        <v>0</v>
      </c>
      <c r="DV128" s="60">
        <v>0</v>
      </c>
      <c r="DW128" s="60">
        <v>2.5169999999999999</v>
      </c>
      <c r="DX128" s="60">
        <v>1.9830000000000001</v>
      </c>
      <c r="DY128" s="60">
        <v>0.43099999999999999</v>
      </c>
      <c r="DZ128" s="60">
        <v>4.0000000000000001E-3</v>
      </c>
      <c r="EA128" s="60">
        <v>0</v>
      </c>
      <c r="EB128" s="60">
        <v>0</v>
      </c>
      <c r="EC128" s="60">
        <v>0</v>
      </c>
      <c r="ED128" s="60">
        <v>6.6000000000000003E-2</v>
      </c>
      <c r="EE128" s="60">
        <v>1.7999999999999999E-2</v>
      </c>
      <c r="EF128" s="60">
        <v>2.5999999999999999E-2</v>
      </c>
      <c r="EG128" s="60">
        <v>0</v>
      </c>
      <c r="EH128" s="60">
        <v>0</v>
      </c>
      <c r="EI128" s="60">
        <v>0</v>
      </c>
      <c r="EJ128" s="60">
        <v>7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07</v>
      </c>
      <c r="EQ128" s="60">
        <v>0</v>
      </c>
      <c r="ER128" s="60">
        <v>0.01</v>
      </c>
      <c r="ES128" s="60">
        <v>5.2999999999999999E-2</v>
      </c>
      <c r="ET128" s="60">
        <v>1.0999999999999999E-2</v>
      </c>
      <c r="EU128" s="60">
        <v>0</v>
      </c>
      <c r="EV128" s="60">
        <v>6.0000000000000001E-3</v>
      </c>
      <c r="EW128" s="60">
        <v>3.9E-2</v>
      </c>
      <c r="EX128" s="60">
        <v>5.0000000000000001E-3</v>
      </c>
      <c r="EY128" s="60">
        <v>2.8000000000000001E-2</v>
      </c>
      <c r="EZ128" s="60">
        <v>0.38300000000000001</v>
      </c>
      <c r="FA128" s="60">
        <v>1.7999999999999999E-2</v>
      </c>
      <c r="FB128" s="60">
        <v>0.22900000000000001</v>
      </c>
      <c r="FC128" s="60">
        <v>1E-3</v>
      </c>
      <c r="FD128" s="60">
        <v>0.39700000000000002</v>
      </c>
      <c r="FE128" s="60">
        <v>2E-3</v>
      </c>
      <c r="FF128" s="60">
        <v>0</v>
      </c>
      <c r="FG128" s="60">
        <v>0</v>
      </c>
      <c r="FH128" s="60">
        <v>1E-3</v>
      </c>
      <c r="FI128" s="60">
        <v>0.16700000000000001</v>
      </c>
      <c r="FJ128" s="60">
        <v>4.8000000000000001E-2</v>
      </c>
      <c r="FK128" s="60">
        <v>0.02</v>
      </c>
      <c r="FL128" s="60">
        <v>0</v>
      </c>
      <c r="FM128" s="60">
        <v>0.01</v>
      </c>
      <c r="FN128" s="60">
        <v>2.5000000000000001E-2</v>
      </c>
      <c r="FO128" s="60">
        <v>1E-3</v>
      </c>
      <c r="FP128" s="60">
        <v>5.1999999999999998E-2</v>
      </c>
      <c r="FQ128" s="60">
        <v>0</v>
      </c>
      <c r="FR128" s="60">
        <v>0</v>
      </c>
      <c r="FS128" s="60">
        <v>0</v>
      </c>
      <c r="FT128" s="60">
        <v>1E-3</v>
      </c>
      <c r="FU128" s="60">
        <v>2.9000000000000001E-2</v>
      </c>
      <c r="FV128" s="60">
        <v>0</v>
      </c>
      <c r="FW128" s="60">
        <v>2.8359999999999999</v>
      </c>
      <c r="FX128" s="60">
        <v>6.3E-2</v>
      </c>
      <c r="FY128" s="60">
        <v>0.05</v>
      </c>
      <c r="FZ128" s="60">
        <v>3.5999999999999997E-2</v>
      </c>
      <c r="GA128" s="60">
        <v>8.9999999999999993E-3</v>
      </c>
      <c r="GB128" s="60">
        <v>4.0000000000000001E-3</v>
      </c>
      <c r="GC128" s="60">
        <v>8.7999999999999995E-2</v>
      </c>
      <c r="GD128" s="60">
        <v>2.5000000000000001E-2</v>
      </c>
      <c r="GE128" s="60">
        <v>0.27300000000000002</v>
      </c>
      <c r="GF128" s="60">
        <v>0.61</v>
      </c>
      <c r="GG128" s="60">
        <v>0.32400000000000001</v>
      </c>
      <c r="GH128" s="60">
        <v>8.9999999999999993E-3</v>
      </c>
      <c r="GI128" s="60">
        <v>3.2000000000000001E-2</v>
      </c>
      <c r="GJ128" s="60">
        <v>7.6999999999999999E-2</v>
      </c>
      <c r="GK128" s="60">
        <v>0.30499999999999999</v>
      </c>
      <c r="GL128" s="60">
        <v>0.29299999999999998</v>
      </c>
      <c r="GM128" s="60">
        <v>6.9000000000000006E-2</v>
      </c>
      <c r="GN128" s="60">
        <v>5.6349999999999998</v>
      </c>
      <c r="GO128" s="60">
        <v>0.77400000000000002</v>
      </c>
      <c r="GP128" s="60">
        <v>6.9000000000000006E-2</v>
      </c>
      <c r="GQ128" s="60">
        <v>0.26400000000000001</v>
      </c>
      <c r="GR128" s="60">
        <v>0.14499999999999999</v>
      </c>
      <c r="GS128" s="60">
        <v>0.23799999999999999</v>
      </c>
      <c r="GT128" s="60">
        <v>0.33200000000000002</v>
      </c>
      <c r="GU128" s="60">
        <v>4.3999999999999997E-2</v>
      </c>
      <c r="GV128" s="60">
        <v>4.2000000000000003E-2</v>
      </c>
      <c r="GW128" s="60">
        <v>4.8000000000000001E-2</v>
      </c>
      <c r="GX128" s="60">
        <v>1.1319999999999999</v>
      </c>
      <c r="GY128" s="60">
        <v>5.0000000000000001E-3</v>
      </c>
      <c r="GZ128" s="60">
        <v>0.505</v>
      </c>
      <c r="HA128" s="60">
        <v>3.3000000000000002E-2</v>
      </c>
      <c r="HB128" s="60">
        <v>8.9999999999999993E-3</v>
      </c>
      <c r="HC128" s="60">
        <v>4.7E-2</v>
      </c>
      <c r="HD128" s="60">
        <v>4.0000000000000001E-3</v>
      </c>
      <c r="HE128" s="60">
        <v>0.13500000000000001</v>
      </c>
      <c r="HF128" s="60">
        <v>5.8000000000000003E-2</v>
      </c>
      <c r="HG128" s="60">
        <v>1.4999999999999999E-2</v>
      </c>
      <c r="HH128" s="60">
        <v>0.01</v>
      </c>
      <c r="HI128" s="60">
        <v>6.7000000000000004E-2</v>
      </c>
      <c r="HJ128" s="60">
        <v>7.0000000000000001E-3</v>
      </c>
      <c r="HK128" s="60">
        <v>4.0000000000000001E-3</v>
      </c>
      <c r="HL128" s="60">
        <v>1.18</v>
      </c>
      <c r="HM128" s="60">
        <v>0</v>
      </c>
      <c r="HN128" s="60">
        <v>0.55200000000000005</v>
      </c>
      <c r="HO128" s="60">
        <v>0</v>
      </c>
      <c r="HP128" s="60">
        <v>8.9999999999999993E-3</v>
      </c>
      <c r="HQ128" s="60">
        <v>4.0000000000000001E-3</v>
      </c>
      <c r="HR128" s="60">
        <v>5.0000000000000001E-3</v>
      </c>
      <c r="HS128" s="60">
        <v>1.2E-2</v>
      </c>
      <c r="HT128" s="60">
        <v>2E-3</v>
      </c>
      <c r="HU128" s="60">
        <v>1E-3</v>
      </c>
      <c r="HV128" s="60">
        <v>4.9000000000000002E-2</v>
      </c>
      <c r="HW128" s="60">
        <v>2E-3</v>
      </c>
      <c r="HX128" s="60">
        <v>8.5999999999999993E-2</v>
      </c>
      <c r="HY128" s="60">
        <v>2.1999999999999999E-2</v>
      </c>
      <c r="HZ128" s="60">
        <v>2E-3</v>
      </c>
      <c r="IA128" s="60">
        <v>0</v>
      </c>
      <c r="IB128" s="60">
        <v>2.5000000000000001E-2</v>
      </c>
      <c r="IC128" s="60">
        <v>2.9000000000000001E-2</v>
      </c>
      <c r="ID128" s="60">
        <v>0.154</v>
      </c>
      <c r="IE128" s="60">
        <v>0.14000000000000001</v>
      </c>
      <c r="IF128" s="60">
        <v>10.215</v>
      </c>
      <c r="IG128" s="60">
        <v>3.3000000000000002E-2</v>
      </c>
      <c r="IH128" s="60">
        <v>0.315</v>
      </c>
      <c r="II128" s="60">
        <v>1.2E-2</v>
      </c>
      <c r="IJ128" s="60">
        <v>3.9E-2</v>
      </c>
      <c r="IK128" s="60">
        <v>0.19500000000000001</v>
      </c>
      <c r="IL128" s="60">
        <v>8.5000000000000006E-2</v>
      </c>
      <c r="IM128" s="60">
        <v>1.2E-2</v>
      </c>
      <c r="IN128" s="60">
        <v>0.01</v>
      </c>
      <c r="IO128" s="60">
        <v>0.02</v>
      </c>
      <c r="IP128" s="60">
        <v>0.12</v>
      </c>
      <c r="IQ128" s="60">
        <v>0.05</v>
      </c>
      <c r="IR128" s="60">
        <v>2.8000000000000001E-2</v>
      </c>
      <c r="IS128" s="60">
        <v>0.36499999999999999</v>
      </c>
      <c r="IT128" s="60">
        <v>2.8000000000000001E-2</v>
      </c>
      <c r="IU128" s="60">
        <v>8.1000000000000003E-2</v>
      </c>
      <c r="IV128" s="60">
        <v>0.48599999999999999</v>
      </c>
      <c r="IW128" s="60">
        <v>0</v>
      </c>
      <c r="IX128" s="60">
        <v>7.0000000000000001E-3</v>
      </c>
      <c r="IY128" s="60">
        <v>0.22600000000000001</v>
      </c>
      <c r="IZ128" s="60">
        <v>1.0999999999999999E-2</v>
      </c>
      <c r="JA128" s="60">
        <v>0.39100000000000001</v>
      </c>
      <c r="JB128" s="60">
        <v>0</v>
      </c>
      <c r="JC128" s="60">
        <v>0.371</v>
      </c>
      <c r="JD128" s="60">
        <v>0</v>
      </c>
      <c r="JE128" s="60">
        <v>0</v>
      </c>
      <c r="JF128" s="60">
        <v>71.436999999999998</v>
      </c>
      <c r="JG128" s="60">
        <v>71.43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6858.3429999999998</v>
      </c>
      <c r="C129" s="59">
        <v>3146.487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38</v>
      </c>
      <c r="U129" s="59">
        <v>0</v>
      </c>
      <c r="V129" s="59">
        <v>0</v>
      </c>
      <c r="W129" s="59">
        <v>36.387</v>
      </c>
      <c r="X129" s="59">
        <v>1.4490000000000001</v>
      </c>
      <c r="Y129" s="59">
        <v>3.6760000000000002</v>
      </c>
      <c r="Z129" s="59">
        <v>10.61</v>
      </c>
      <c r="AA129" s="59">
        <v>20.913</v>
      </c>
      <c r="AB129" s="59">
        <v>27.922000000000001</v>
      </c>
      <c r="AC129" s="59">
        <v>9.2370000000000001</v>
      </c>
      <c r="AD129" s="59">
        <v>0.61799999999999999</v>
      </c>
      <c r="AE129" s="59">
        <v>152.571</v>
      </c>
      <c r="AF129" s="59">
        <v>8.7680000000000007</v>
      </c>
      <c r="AG129" s="59">
        <v>13.363</v>
      </c>
      <c r="AH129" s="59">
        <v>4.0389999999999997</v>
      </c>
      <c r="AI129" s="59">
        <v>7.0819999999999999</v>
      </c>
      <c r="AJ129" s="59">
        <v>2.589</v>
      </c>
      <c r="AK129" s="59">
        <v>4.3540000000000001</v>
      </c>
      <c r="AL129" s="59">
        <v>1.3620000000000001</v>
      </c>
      <c r="AM129" s="59">
        <v>0</v>
      </c>
      <c r="AN129" s="59">
        <v>8.0000000000000002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4.9139999999999997</v>
      </c>
      <c r="BN129" s="59">
        <v>0</v>
      </c>
      <c r="BO129" s="59">
        <v>0</v>
      </c>
      <c r="BP129" s="59">
        <v>3.0000000000000001E-3</v>
      </c>
      <c r="BQ129" s="59">
        <v>23.472000000000001</v>
      </c>
      <c r="BR129" s="59">
        <v>0.22800000000000001</v>
      </c>
      <c r="BS129" s="59">
        <v>0.3330000000000000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446999999999999</v>
      </c>
      <c r="CC129" s="59">
        <v>0</v>
      </c>
      <c r="CD129" s="59">
        <v>0</v>
      </c>
      <c r="CE129" s="59">
        <v>0</v>
      </c>
      <c r="CF129" s="59">
        <v>0</v>
      </c>
      <c r="CG129" s="59">
        <v>7.3970000000000002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5.5E-2</v>
      </c>
      <c r="CN129" s="59">
        <v>0</v>
      </c>
      <c r="CO129" s="59">
        <v>0.35399999999999998</v>
      </c>
      <c r="CP129" s="59">
        <v>8.9999999999999993E-3</v>
      </c>
      <c r="CQ129" s="59">
        <v>0.86399999999999999</v>
      </c>
      <c r="CR129" s="59">
        <v>7.0000000000000001E-3</v>
      </c>
      <c r="CS129" s="59">
        <v>0</v>
      </c>
      <c r="CT129" s="59">
        <v>4.9000000000000002E-2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2.5999999999999999E-2</v>
      </c>
      <c r="DA129" s="59">
        <v>0</v>
      </c>
      <c r="DB129" s="59">
        <v>0</v>
      </c>
      <c r="DC129" s="59">
        <v>0</v>
      </c>
      <c r="DD129" s="59">
        <v>0</v>
      </c>
      <c r="DE129" s="59">
        <v>0.60499999999999998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9.1999999999999998E-2</v>
      </c>
      <c r="DQ129" s="59">
        <v>0</v>
      </c>
      <c r="DR129" s="59">
        <v>0</v>
      </c>
      <c r="DS129" s="59">
        <v>0</v>
      </c>
      <c r="DT129" s="59">
        <v>0</v>
      </c>
      <c r="DU129" s="59">
        <v>76.575999999999993</v>
      </c>
      <c r="DV129" s="59">
        <v>2.5999999999999999E-2</v>
      </c>
      <c r="DW129" s="59">
        <v>0</v>
      </c>
      <c r="DX129" s="59">
        <v>41.061999999999998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2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1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2.2869999999999999</v>
      </c>
      <c r="GU129" s="59">
        <v>0</v>
      </c>
      <c r="GV129" s="59">
        <v>0</v>
      </c>
      <c r="GW129" s="59">
        <v>10.971</v>
      </c>
      <c r="GX129" s="59">
        <v>68.477999999999994</v>
      </c>
      <c r="GY129" s="59">
        <v>0</v>
      </c>
      <c r="GZ129" s="59">
        <v>11.034000000000001</v>
      </c>
      <c r="HA129" s="59">
        <v>3.2829999999999999</v>
      </c>
      <c r="HB129" s="59">
        <v>5.9880000000000004</v>
      </c>
      <c r="HC129" s="59">
        <v>14.999000000000001</v>
      </c>
      <c r="HD129" s="59">
        <v>0</v>
      </c>
      <c r="HE129" s="59">
        <v>507.65</v>
      </c>
      <c r="HF129" s="59">
        <v>46.204999999999998</v>
      </c>
      <c r="HG129" s="59">
        <v>8.7249999999999996</v>
      </c>
      <c r="HH129" s="59">
        <v>6.625</v>
      </c>
      <c r="HI129" s="59">
        <v>51.076000000000001</v>
      </c>
      <c r="HJ129" s="59">
        <v>1.944</v>
      </c>
      <c r="HK129" s="59">
        <v>1.5880000000000001</v>
      </c>
      <c r="HL129" s="59">
        <v>1247.0999999999999</v>
      </c>
      <c r="HM129" s="59">
        <v>0.40300000000000002</v>
      </c>
      <c r="HN129" s="59">
        <v>461.18200000000002</v>
      </c>
      <c r="HO129" s="59">
        <v>0.21299999999999999</v>
      </c>
      <c r="HP129" s="59">
        <v>0.504</v>
      </c>
      <c r="HQ129" s="59">
        <v>1.8480000000000001</v>
      </c>
      <c r="HR129" s="59">
        <v>0</v>
      </c>
      <c r="HS129" s="59">
        <v>2.0710000000000002</v>
      </c>
      <c r="HT129" s="59">
        <v>0</v>
      </c>
      <c r="HU129" s="59">
        <v>0</v>
      </c>
      <c r="HV129" s="59">
        <v>0.143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4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27.388999999999999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66</v>
      </c>
      <c r="IY129" s="59">
        <v>22.169</v>
      </c>
      <c r="IZ129" s="59">
        <v>7.391</v>
      </c>
      <c r="JA129" s="59">
        <v>65.754999999999995</v>
      </c>
      <c r="JB129" s="59">
        <v>1.4550000000000001</v>
      </c>
      <c r="JC129" s="59">
        <v>72.988</v>
      </c>
      <c r="JD129" s="59">
        <v>1E-3</v>
      </c>
      <c r="JE129" s="59">
        <v>6.3140000000000001</v>
      </c>
      <c r="JF129" s="59">
        <v>3711.8560000000002</v>
      </c>
      <c r="JG129" s="59">
        <v>2347.6210000000001</v>
      </c>
      <c r="JH129" s="59">
        <v>0</v>
      </c>
      <c r="JI129" s="59">
        <v>1364.2349999999999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27393.922999999999</v>
      </c>
      <c r="C130" s="60">
        <v>6049.5420000000004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6.7000000000000004E-2</v>
      </c>
      <c r="N130" s="60">
        <v>0</v>
      </c>
      <c r="O130" s="60">
        <v>0</v>
      </c>
      <c r="P130" s="60">
        <v>0</v>
      </c>
      <c r="Q130" s="60">
        <v>0</v>
      </c>
      <c r="R130" s="60">
        <v>0.35599999999999998</v>
      </c>
      <c r="S130" s="60">
        <v>0</v>
      </c>
      <c r="T130" s="60">
        <v>0.73899999999999999</v>
      </c>
      <c r="U130" s="60">
        <v>8.9999999999999993E-3</v>
      </c>
      <c r="V130" s="60">
        <v>7.4999999999999997E-2</v>
      </c>
      <c r="W130" s="60">
        <v>2.641</v>
      </c>
      <c r="X130" s="60">
        <v>0.27300000000000002</v>
      </c>
      <c r="Y130" s="60">
        <v>1.51</v>
      </c>
      <c r="Z130" s="60">
        <v>9.1020000000000003</v>
      </c>
      <c r="AA130" s="60">
        <v>3.5790000000000002</v>
      </c>
      <c r="AB130" s="60">
        <v>2.988</v>
      </c>
      <c r="AC130" s="60">
        <v>2.8639999999999999</v>
      </c>
      <c r="AD130" s="60">
        <v>9.0999999999999998E-2</v>
      </c>
      <c r="AE130" s="60">
        <v>0.79200000000000004</v>
      </c>
      <c r="AF130" s="60">
        <v>3.427</v>
      </c>
      <c r="AG130" s="60">
        <v>5.649</v>
      </c>
      <c r="AH130" s="60">
        <v>3.2090000000000001</v>
      </c>
      <c r="AI130" s="60">
        <v>1.236</v>
      </c>
      <c r="AJ130" s="60">
        <v>0.193</v>
      </c>
      <c r="AK130" s="60">
        <v>9.8000000000000004E-2</v>
      </c>
      <c r="AL130" s="60">
        <v>5.8000000000000003E-2</v>
      </c>
      <c r="AM130" s="60">
        <v>0.05</v>
      </c>
      <c r="AN130" s="60">
        <v>9.5000000000000001E-2</v>
      </c>
      <c r="AO130" s="60">
        <v>2.5609999999999999</v>
      </c>
      <c r="AP130" s="60">
        <v>1.016</v>
      </c>
      <c r="AQ130" s="60">
        <v>1.867</v>
      </c>
      <c r="AR130" s="60">
        <v>2.7120000000000002</v>
      </c>
      <c r="AS130" s="60">
        <v>18.748999999999999</v>
      </c>
      <c r="AT130" s="60">
        <v>44.661000000000001</v>
      </c>
      <c r="AU130" s="60">
        <v>0.108</v>
      </c>
      <c r="AV130" s="60">
        <v>2.9380000000000002</v>
      </c>
      <c r="AW130" s="60">
        <v>5.2350000000000003</v>
      </c>
      <c r="AX130" s="60">
        <v>9.3469999999999995</v>
      </c>
      <c r="AY130" s="60">
        <v>3.9E-2</v>
      </c>
      <c r="AZ130" s="60">
        <v>2.1259999999999999</v>
      </c>
      <c r="BA130" s="60">
        <v>0.74</v>
      </c>
      <c r="BB130" s="60">
        <v>0.19900000000000001</v>
      </c>
      <c r="BC130" s="60">
        <v>3.0670000000000002</v>
      </c>
      <c r="BD130" s="60">
        <v>4.0640000000000001</v>
      </c>
      <c r="BE130" s="60">
        <v>25.600999999999999</v>
      </c>
      <c r="BF130" s="60">
        <v>258.52</v>
      </c>
      <c r="BG130" s="60">
        <v>7.734</v>
      </c>
      <c r="BH130" s="60">
        <v>0.41799999999999998</v>
      </c>
      <c r="BI130" s="60">
        <v>50.692</v>
      </c>
      <c r="BJ130" s="60">
        <v>7.8470000000000004</v>
      </c>
      <c r="BK130" s="60">
        <v>1.833</v>
      </c>
      <c r="BL130" s="60">
        <v>5.5E-2</v>
      </c>
      <c r="BM130" s="60">
        <v>0.13400000000000001</v>
      </c>
      <c r="BN130" s="60">
        <v>1.617</v>
      </c>
      <c r="BO130" s="60">
        <v>34.149000000000001</v>
      </c>
      <c r="BP130" s="60">
        <v>123.658</v>
      </c>
      <c r="BQ130" s="60">
        <v>0.75700000000000001</v>
      </c>
      <c r="BR130" s="60">
        <v>1.0469999999999999</v>
      </c>
      <c r="BS130" s="60">
        <v>0.69299999999999995</v>
      </c>
      <c r="BT130" s="60">
        <v>0.93500000000000005</v>
      </c>
      <c r="BU130" s="60">
        <v>4.4080000000000004</v>
      </c>
      <c r="BV130" s="60">
        <v>0.58199999999999996</v>
      </c>
      <c r="BW130" s="60">
        <v>1.3480000000000001</v>
      </c>
      <c r="BX130" s="60">
        <v>0.44700000000000001</v>
      </c>
      <c r="BY130" s="60">
        <v>28.103999999999999</v>
      </c>
      <c r="BZ130" s="60">
        <v>53.110999999999997</v>
      </c>
      <c r="CA130" s="60">
        <v>0.32500000000000001</v>
      </c>
      <c r="CB130" s="60">
        <v>43.301000000000002</v>
      </c>
      <c r="CC130" s="60">
        <v>1.7370000000000001</v>
      </c>
      <c r="CD130" s="60">
        <v>0.20399999999999999</v>
      </c>
      <c r="CE130" s="60">
        <v>0.30199999999999999</v>
      </c>
      <c r="CF130" s="60">
        <v>0.34300000000000003</v>
      </c>
      <c r="CG130" s="60">
        <v>0.69799999999999995</v>
      </c>
      <c r="CH130" s="60">
        <v>0.154</v>
      </c>
      <c r="CI130" s="60">
        <v>0.217</v>
      </c>
      <c r="CJ130" s="60">
        <v>0.377</v>
      </c>
      <c r="CK130" s="60">
        <v>3.1230000000000002</v>
      </c>
      <c r="CL130" s="60">
        <v>1.3160000000000001</v>
      </c>
      <c r="CM130" s="60">
        <v>5.0670000000000002</v>
      </c>
      <c r="CN130" s="60">
        <v>48.091999999999999</v>
      </c>
      <c r="CO130" s="60">
        <v>0.159</v>
      </c>
      <c r="CP130" s="60">
        <v>0.58699999999999997</v>
      </c>
      <c r="CQ130" s="60">
        <v>3.7410000000000001</v>
      </c>
      <c r="CR130" s="60">
        <v>0.67600000000000005</v>
      </c>
      <c r="CS130" s="60">
        <v>14.679</v>
      </c>
      <c r="CT130" s="60">
        <v>3.9159999999999999</v>
      </c>
      <c r="CU130" s="60">
        <v>23.318999999999999</v>
      </c>
      <c r="CV130" s="60">
        <v>0.251</v>
      </c>
      <c r="CW130" s="60">
        <v>2.1150000000000002</v>
      </c>
      <c r="CX130" s="60">
        <v>0.34200000000000003</v>
      </c>
      <c r="CY130" s="60">
        <v>10.52</v>
      </c>
      <c r="CZ130" s="60">
        <v>157.905</v>
      </c>
      <c r="DA130" s="60">
        <v>35.052</v>
      </c>
      <c r="DB130" s="60">
        <v>2.5950000000000002</v>
      </c>
      <c r="DC130" s="60">
        <v>1.2669999999999999</v>
      </c>
      <c r="DD130" s="60">
        <v>8.9740000000000002</v>
      </c>
      <c r="DE130" s="60">
        <v>4.3010000000000002</v>
      </c>
      <c r="DF130" s="60">
        <v>1.403</v>
      </c>
      <c r="DG130" s="60">
        <v>7.0170000000000003</v>
      </c>
      <c r="DH130" s="60">
        <v>35.201000000000001</v>
      </c>
      <c r="DI130" s="60">
        <v>39.381</v>
      </c>
      <c r="DJ130" s="60">
        <v>6.3049999999999997</v>
      </c>
      <c r="DK130" s="60">
        <v>268.19400000000002</v>
      </c>
      <c r="DL130" s="60">
        <v>4.431</v>
      </c>
      <c r="DM130" s="60">
        <v>172.809</v>
      </c>
      <c r="DN130" s="60">
        <v>1.1950000000000001</v>
      </c>
      <c r="DO130" s="60">
        <v>0.128</v>
      </c>
      <c r="DP130" s="60">
        <v>0.129</v>
      </c>
      <c r="DQ130" s="60">
        <v>0.82899999999999996</v>
      </c>
      <c r="DR130" s="60">
        <v>4.4000000000000004</v>
      </c>
      <c r="DS130" s="60">
        <v>2.1379999999999999</v>
      </c>
      <c r="DT130" s="60">
        <v>0.39900000000000002</v>
      </c>
      <c r="DU130" s="60">
        <v>5.8159999999999998</v>
      </c>
      <c r="DV130" s="60">
        <v>222.95599999999999</v>
      </c>
      <c r="DW130" s="60">
        <v>36.729999999999997</v>
      </c>
      <c r="DX130" s="60">
        <v>158.00899999999999</v>
      </c>
      <c r="DY130" s="60">
        <v>1.77</v>
      </c>
      <c r="DZ130" s="60">
        <v>1.5620000000000001</v>
      </c>
      <c r="EA130" s="60">
        <v>0.60499999999999998</v>
      </c>
      <c r="EB130" s="60">
        <v>0.26700000000000002</v>
      </c>
      <c r="EC130" s="60">
        <v>1.2999999999999999E-2</v>
      </c>
      <c r="ED130" s="60">
        <v>44.491999999999997</v>
      </c>
      <c r="EE130" s="60">
        <v>5.4459999999999997</v>
      </c>
      <c r="EF130" s="60">
        <v>12.465</v>
      </c>
      <c r="EG130" s="60">
        <v>1E-3</v>
      </c>
      <c r="EH130" s="60">
        <v>0.45700000000000002</v>
      </c>
      <c r="EI130" s="60">
        <v>0.14899999999999999</v>
      </c>
      <c r="EJ130" s="60">
        <v>5.0999999999999997E-2</v>
      </c>
      <c r="EK130" s="60">
        <v>0</v>
      </c>
      <c r="EL130" s="60">
        <v>0</v>
      </c>
      <c r="EM130" s="60">
        <v>8.7999999999999995E-2</v>
      </c>
      <c r="EN130" s="60">
        <v>0.01</v>
      </c>
      <c r="EO130" s="60">
        <v>0</v>
      </c>
      <c r="EP130" s="60">
        <v>0.90800000000000003</v>
      </c>
      <c r="EQ130" s="60">
        <v>0.26100000000000001</v>
      </c>
      <c r="ER130" s="60">
        <v>0.29899999999999999</v>
      </c>
      <c r="ES130" s="60">
        <v>0.84199999999999997</v>
      </c>
      <c r="ET130" s="60">
        <v>12.356999999999999</v>
      </c>
      <c r="EU130" s="60">
        <v>4.2999999999999997E-2</v>
      </c>
      <c r="EV130" s="60">
        <v>0.51700000000000002</v>
      </c>
      <c r="EW130" s="60">
        <v>5.3579999999999997</v>
      </c>
      <c r="EX130" s="60">
        <v>1.429</v>
      </c>
      <c r="EY130" s="60">
        <v>6.0129999999999999</v>
      </c>
      <c r="EZ130" s="60">
        <v>3.1419999999999999</v>
      </c>
      <c r="FA130" s="60">
        <v>13.625</v>
      </c>
      <c r="FB130" s="60">
        <v>2.2959999999999998</v>
      </c>
      <c r="FC130" s="60">
        <v>0.11799999999999999</v>
      </c>
      <c r="FD130" s="60">
        <v>418.012</v>
      </c>
      <c r="FE130" s="60">
        <v>0</v>
      </c>
      <c r="FF130" s="60">
        <v>0.623</v>
      </c>
      <c r="FG130" s="60">
        <v>1.5129999999999999</v>
      </c>
      <c r="FH130" s="60">
        <v>1.0999999999999999E-2</v>
      </c>
      <c r="FI130" s="60">
        <v>0.17</v>
      </c>
      <c r="FJ130" s="60">
        <v>0.215</v>
      </c>
      <c r="FK130" s="60">
        <v>5.8479999999999999</v>
      </c>
      <c r="FL130" s="60">
        <v>7.0000000000000001E-3</v>
      </c>
      <c r="FM130" s="60">
        <v>7.0819999999999999</v>
      </c>
      <c r="FN130" s="60">
        <v>0.36399999999999999</v>
      </c>
      <c r="FO130" s="60">
        <v>12.653</v>
      </c>
      <c r="FP130" s="60">
        <v>16.704999999999998</v>
      </c>
      <c r="FQ130" s="60">
        <v>3.4119999999999999</v>
      </c>
      <c r="FR130" s="60">
        <v>5.8339999999999996</v>
      </c>
      <c r="FS130" s="60">
        <v>2E-3</v>
      </c>
      <c r="FT130" s="60">
        <v>0.66800000000000004</v>
      </c>
      <c r="FU130" s="60">
        <v>3.6429999999999998</v>
      </c>
      <c r="FV130" s="60">
        <v>2.0209999999999999</v>
      </c>
      <c r="FW130" s="60">
        <v>191.58600000000001</v>
      </c>
      <c r="FX130" s="60">
        <v>23.012</v>
      </c>
      <c r="FY130" s="60">
        <v>4.1980000000000004</v>
      </c>
      <c r="FZ130" s="60">
        <v>2.0699999999999998</v>
      </c>
      <c r="GA130" s="60">
        <v>16.783000000000001</v>
      </c>
      <c r="GB130" s="60">
        <v>9.52</v>
      </c>
      <c r="GC130" s="60">
        <v>26.187000000000001</v>
      </c>
      <c r="GD130" s="60">
        <v>1.2E-2</v>
      </c>
      <c r="GE130" s="60">
        <v>29.39</v>
      </c>
      <c r="GF130" s="60">
        <v>17.068000000000001</v>
      </c>
      <c r="GG130" s="60">
        <v>71.129000000000005</v>
      </c>
      <c r="GH130" s="60">
        <v>4.6109999999999998</v>
      </c>
      <c r="GI130" s="60">
        <v>29.716999999999999</v>
      </c>
      <c r="GJ130" s="60">
        <v>12.629</v>
      </c>
      <c r="GK130" s="60">
        <v>4.2009999999999996</v>
      </c>
      <c r="GL130" s="60">
        <v>34.584000000000003</v>
      </c>
      <c r="GM130" s="60">
        <v>2.0609999999999999</v>
      </c>
      <c r="GN130" s="60">
        <v>768.42499999999995</v>
      </c>
      <c r="GO130" s="60">
        <v>14.744999999999999</v>
      </c>
      <c r="GP130" s="60">
        <v>19.716000000000001</v>
      </c>
      <c r="GQ130" s="60">
        <v>29.280999999999999</v>
      </c>
      <c r="GR130" s="60">
        <v>45.539000000000001</v>
      </c>
      <c r="GS130" s="60">
        <v>40.595999999999997</v>
      </c>
      <c r="GT130" s="60">
        <v>13.154</v>
      </c>
      <c r="GU130" s="60">
        <v>35.392000000000003</v>
      </c>
      <c r="GV130" s="60">
        <v>10.583</v>
      </c>
      <c r="GW130" s="60">
        <v>0.94</v>
      </c>
      <c r="GX130" s="60">
        <v>161.75899999999999</v>
      </c>
      <c r="GY130" s="60">
        <v>3.6579999999999999</v>
      </c>
      <c r="GZ130" s="60">
        <v>181.94900000000001</v>
      </c>
      <c r="HA130" s="60">
        <v>10.526</v>
      </c>
      <c r="HB130" s="60">
        <v>1.292</v>
      </c>
      <c r="HC130" s="60">
        <v>30.344999999999999</v>
      </c>
      <c r="HD130" s="60">
        <v>0.33400000000000002</v>
      </c>
      <c r="HE130" s="60">
        <v>33.6</v>
      </c>
      <c r="HF130" s="60">
        <v>22.01</v>
      </c>
      <c r="HG130" s="60">
        <v>6.7370000000000001</v>
      </c>
      <c r="HH130" s="60">
        <v>0.28199999999999997</v>
      </c>
      <c r="HI130" s="60">
        <v>5.2629999999999999</v>
      </c>
      <c r="HJ130" s="60">
        <v>2.4E-2</v>
      </c>
      <c r="HK130" s="60">
        <v>0.161</v>
      </c>
      <c r="HL130" s="60">
        <v>24.670999999999999</v>
      </c>
      <c r="HM130" s="60">
        <v>0.06</v>
      </c>
      <c r="HN130" s="60">
        <v>5.9809999999999999</v>
      </c>
      <c r="HO130" s="60">
        <v>1.2999999999999999E-2</v>
      </c>
      <c r="HP130" s="60">
        <v>0.41599999999999998</v>
      </c>
      <c r="HQ130" s="60">
        <v>3.274</v>
      </c>
      <c r="HR130" s="60">
        <v>10.644</v>
      </c>
      <c r="HS130" s="60">
        <v>2.266</v>
      </c>
      <c r="HT130" s="60">
        <v>2.427</v>
      </c>
      <c r="HU130" s="60">
        <v>0.189</v>
      </c>
      <c r="HV130" s="60">
        <v>18.036000000000001</v>
      </c>
      <c r="HW130" s="60">
        <v>2.4249999999999998</v>
      </c>
      <c r="HX130" s="60">
        <v>203.578</v>
      </c>
      <c r="HY130" s="60">
        <v>46.112000000000002</v>
      </c>
      <c r="HZ130" s="60">
        <v>9.7289999999999992</v>
      </c>
      <c r="IA130" s="60">
        <v>4.9340000000000002</v>
      </c>
      <c r="IB130" s="60">
        <v>13.93</v>
      </c>
      <c r="IC130" s="60">
        <v>37.398000000000003</v>
      </c>
      <c r="ID130" s="60">
        <v>6.6</v>
      </c>
      <c r="IE130" s="60">
        <v>124.705</v>
      </c>
      <c r="IF130" s="60">
        <v>442.57499999999999</v>
      </c>
      <c r="IG130" s="60">
        <v>0.86599999999999999</v>
      </c>
      <c r="IH130" s="60">
        <v>8.8770000000000007</v>
      </c>
      <c r="II130" s="60">
        <v>2.7650000000000001</v>
      </c>
      <c r="IJ130" s="60">
        <v>23.873999999999999</v>
      </c>
      <c r="IK130" s="60">
        <v>96.075999999999993</v>
      </c>
      <c r="IL130" s="60">
        <v>64.950999999999993</v>
      </c>
      <c r="IM130" s="60">
        <v>7.3070000000000004</v>
      </c>
      <c r="IN130" s="60">
        <v>36.183999999999997</v>
      </c>
      <c r="IO130" s="60">
        <v>9.4260000000000002</v>
      </c>
      <c r="IP130" s="60">
        <v>64.004000000000005</v>
      </c>
      <c r="IQ130" s="60">
        <v>0.91500000000000004</v>
      </c>
      <c r="IR130" s="60">
        <v>16.161999999999999</v>
      </c>
      <c r="IS130" s="60">
        <v>7.1289999999999996</v>
      </c>
      <c r="IT130" s="60">
        <v>2.1850000000000001</v>
      </c>
      <c r="IU130" s="60">
        <v>7.6779999999999999</v>
      </c>
      <c r="IV130" s="60">
        <v>15.627000000000001</v>
      </c>
      <c r="IW130" s="60">
        <v>0</v>
      </c>
      <c r="IX130" s="60">
        <v>4.0919999999999996</v>
      </c>
      <c r="IY130" s="60">
        <v>34.234999999999999</v>
      </c>
      <c r="IZ130" s="60">
        <v>7.258</v>
      </c>
      <c r="JA130" s="60">
        <v>37.771000000000001</v>
      </c>
      <c r="JB130" s="60">
        <v>1.1220000000000001</v>
      </c>
      <c r="JC130" s="60">
        <v>38.356000000000002</v>
      </c>
      <c r="JD130" s="60">
        <v>0.73799999999999999</v>
      </c>
      <c r="JE130" s="60">
        <v>8.1999999999999993</v>
      </c>
      <c r="JF130" s="60">
        <v>21344.381000000001</v>
      </c>
      <c r="JG130" s="60">
        <v>17790.280999999999</v>
      </c>
      <c r="JH130" s="60">
        <v>0</v>
      </c>
      <c r="JI130" s="60">
        <v>3554.1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-588631.41099999996</v>
      </c>
      <c r="C131" s="59">
        <v>-423155.92499999999</v>
      </c>
      <c r="D131" s="59">
        <v>-2974.7249999999999</v>
      </c>
      <c r="E131" s="59">
        <v>-778.10699999999997</v>
      </c>
      <c r="F131" s="59">
        <v>-1606.2449999999999</v>
      </c>
      <c r="G131" s="59">
        <v>-460.00900000000001</v>
      </c>
      <c r="H131" s="59">
        <v>-1495.8630000000001</v>
      </c>
      <c r="I131" s="59">
        <v>-726.42899999999997</v>
      </c>
      <c r="J131" s="59">
        <v>-719.15099999999995</v>
      </c>
      <c r="K131" s="59">
        <v>-2983.1489999999999</v>
      </c>
      <c r="L131" s="59">
        <v>-15.734999999999999</v>
      </c>
      <c r="M131" s="59">
        <v>-66.721000000000004</v>
      </c>
      <c r="N131" s="59">
        <v>-14.587</v>
      </c>
      <c r="O131" s="59">
        <v>-5.4169999999999998</v>
      </c>
      <c r="P131" s="59">
        <v>-18.677</v>
      </c>
      <c r="Q131" s="59">
        <v>-211.21199999999999</v>
      </c>
      <c r="R131" s="59">
        <v>-39.429000000000002</v>
      </c>
      <c r="S131" s="59">
        <v>-6.51</v>
      </c>
      <c r="T131" s="59">
        <v>-76.991</v>
      </c>
      <c r="U131" s="59">
        <v>-2.7639999999999998</v>
      </c>
      <c r="V131" s="59">
        <v>-32.963999999999999</v>
      </c>
      <c r="W131" s="59">
        <v>-6144.6989999999996</v>
      </c>
      <c r="X131" s="59">
        <v>-204.631</v>
      </c>
      <c r="Y131" s="59">
        <v>-1635.13</v>
      </c>
      <c r="Z131" s="59">
        <v>-1253.5740000000001</v>
      </c>
      <c r="AA131" s="59">
        <v>-2918.2190000000001</v>
      </c>
      <c r="AB131" s="59">
        <v>-4385.2950000000001</v>
      </c>
      <c r="AC131" s="59">
        <v>-1055.123</v>
      </c>
      <c r="AD131" s="59">
        <v>-158.69399999999999</v>
      </c>
      <c r="AE131" s="59">
        <v>-16436.045999999998</v>
      </c>
      <c r="AF131" s="59">
        <v>-7089.6170000000002</v>
      </c>
      <c r="AG131" s="59">
        <v>-6291.77</v>
      </c>
      <c r="AH131" s="59">
        <v>-2701.0929999999998</v>
      </c>
      <c r="AI131" s="59">
        <v>-2468.335</v>
      </c>
      <c r="AJ131" s="59">
        <v>-500.16699999999997</v>
      </c>
      <c r="AK131" s="59">
        <v>-564.69000000000005</v>
      </c>
      <c r="AL131" s="59">
        <v>-396.49299999999999</v>
      </c>
      <c r="AM131" s="59">
        <v>-83.727999999999994</v>
      </c>
      <c r="AN131" s="59">
        <v>-533.32899999999995</v>
      </c>
      <c r="AO131" s="59">
        <v>-5985.9139999999998</v>
      </c>
      <c r="AP131" s="59">
        <v>-8182.5780000000004</v>
      </c>
      <c r="AQ131" s="59">
        <v>-1295.8399999999999</v>
      </c>
      <c r="AR131" s="59">
        <v>-1014.857</v>
      </c>
      <c r="AS131" s="59">
        <v>-1954.9580000000001</v>
      </c>
      <c r="AT131" s="59">
        <v>-1122.0329999999999</v>
      </c>
      <c r="AU131" s="59">
        <v>-119.321</v>
      </c>
      <c r="AV131" s="59">
        <v>-6107.826</v>
      </c>
      <c r="AW131" s="59">
        <v>-1778.5740000000001</v>
      </c>
      <c r="AX131" s="59">
        <v>-5332.8710000000001</v>
      </c>
      <c r="AY131" s="59">
        <v>-318.64100000000002</v>
      </c>
      <c r="AZ131" s="59">
        <v>-457.35599999999999</v>
      </c>
      <c r="BA131" s="59">
        <v>-1698.6220000000001</v>
      </c>
      <c r="BB131" s="59">
        <v>-416.803</v>
      </c>
      <c r="BC131" s="59">
        <v>-448.18299999999999</v>
      </c>
      <c r="BD131" s="59">
        <v>-419.04899999999998</v>
      </c>
      <c r="BE131" s="59">
        <v>-477.72899999999998</v>
      </c>
      <c r="BF131" s="59">
        <v>-2654.373</v>
      </c>
      <c r="BG131" s="59">
        <v>-45.258000000000003</v>
      </c>
      <c r="BH131" s="59">
        <v>-212.67099999999999</v>
      </c>
      <c r="BI131" s="59">
        <v>-1383.1780000000001</v>
      </c>
      <c r="BJ131" s="59">
        <v>-117.336</v>
      </c>
      <c r="BK131" s="59">
        <v>-267.77300000000002</v>
      </c>
      <c r="BL131" s="59">
        <v>-167.535</v>
      </c>
      <c r="BM131" s="59">
        <v>-735.08199999999999</v>
      </c>
      <c r="BN131" s="59">
        <v>-2461.7629999999999</v>
      </c>
      <c r="BO131" s="59">
        <v>-5509.2939999999999</v>
      </c>
      <c r="BP131" s="59">
        <v>-1434.8889999999999</v>
      </c>
      <c r="BQ131" s="59">
        <v>-23085.184000000001</v>
      </c>
      <c r="BR131" s="59">
        <v>-9067.1839999999993</v>
      </c>
      <c r="BS131" s="59">
        <v>-6005.3459999999995</v>
      </c>
      <c r="BT131" s="59">
        <v>-1943.7339999999999</v>
      </c>
      <c r="BU131" s="59">
        <v>-9336.5920000000006</v>
      </c>
      <c r="BV131" s="59">
        <v>-1873.4860000000001</v>
      </c>
      <c r="BW131" s="59">
        <v>-5530.9070000000002</v>
      </c>
      <c r="BX131" s="59">
        <v>-1612.704</v>
      </c>
      <c r="BY131" s="59">
        <v>-7328.8220000000001</v>
      </c>
      <c r="BZ131" s="59">
        <v>-1714.5</v>
      </c>
      <c r="CA131" s="59">
        <v>-644.14400000000001</v>
      </c>
      <c r="CB131" s="59">
        <v>-2038.7539999999999</v>
      </c>
      <c r="CC131" s="59">
        <v>-692.52499999999998</v>
      </c>
      <c r="CD131" s="59">
        <v>-138.10900000000001</v>
      </c>
      <c r="CE131" s="59">
        <v>-231.249</v>
      </c>
      <c r="CF131" s="59">
        <v>-4885.7839999999997</v>
      </c>
      <c r="CG131" s="59">
        <v>-5597.1480000000001</v>
      </c>
      <c r="CH131" s="59">
        <v>-1362.126</v>
      </c>
      <c r="CI131" s="59">
        <v>-1864.4090000000001</v>
      </c>
      <c r="CJ131" s="59">
        <v>-946.75300000000004</v>
      </c>
      <c r="CK131" s="59">
        <v>-964.72299999999996</v>
      </c>
      <c r="CL131" s="59">
        <v>-588.90300000000002</v>
      </c>
      <c r="CM131" s="59">
        <v>-846.00400000000002</v>
      </c>
      <c r="CN131" s="59">
        <v>-1560.1849999999999</v>
      </c>
      <c r="CO131" s="59">
        <v>-219.61799999999999</v>
      </c>
      <c r="CP131" s="59">
        <v>-412.55399999999997</v>
      </c>
      <c r="CQ131" s="59">
        <v>-755.80799999999999</v>
      </c>
      <c r="CR131" s="59">
        <v>-1042.3140000000001</v>
      </c>
      <c r="CS131" s="59">
        <v>-2206.9209999999998</v>
      </c>
      <c r="CT131" s="59">
        <v>-1867.587</v>
      </c>
      <c r="CU131" s="59">
        <v>-817.23400000000004</v>
      </c>
      <c r="CV131" s="59">
        <v>-207.946</v>
      </c>
      <c r="CW131" s="59">
        <v>-2529.761</v>
      </c>
      <c r="CX131" s="59">
        <v>-203.26900000000001</v>
      </c>
      <c r="CY131" s="59">
        <v>-2611.5430000000001</v>
      </c>
      <c r="CZ131" s="59">
        <v>-2118.5509999999999</v>
      </c>
      <c r="DA131" s="59">
        <v>-10419.766</v>
      </c>
      <c r="DB131" s="59">
        <v>-859.95500000000004</v>
      </c>
      <c r="DC131" s="59">
        <v>-1105.8699999999999</v>
      </c>
      <c r="DD131" s="59">
        <v>-1117.7650000000001</v>
      </c>
      <c r="DE131" s="59">
        <v>-1907.0530000000001</v>
      </c>
      <c r="DF131" s="59">
        <v>-287.15499999999997</v>
      </c>
      <c r="DG131" s="59">
        <v>-549.48400000000004</v>
      </c>
      <c r="DH131" s="59">
        <v>-3061.2910000000002</v>
      </c>
      <c r="DI131" s="59">
        <v>-4055.2649999999999</v>
      </c>
      <c r="DJ131" s="59">
        <v>-2219.0450000000001</v>
      </c>
      <c r="DK131" s="59">
        <v>-62799.26</v>
      </c>
      <c r="DL131" s="59">
        <v>-730.70799999999997</v>
      </c>
      <c r="DM131" s="59">
        <v>-26394.741999999998</v>
      </c>
      <c r="DN131" s="59">
        <v>-800.76499999999999</v>
      </c>
      <c r="DO131" s="59">
        <v>-2659.5010000000002</v>
      </c>
      <c r="DP131" s="59">
        <v>-238.732</v>
      </c>
      <c r="DQ131" s="59">
        <v>-678.57600000000002</v>
      </c>
      <c r="DR131" s="59">
        <v>-855.101</v>
      </c>
      <c r="DS131" s="59">
        <v>-224.91300000000001</v>
      </c>
      <c r="DT131" s="59">
        <v>-245.01300000000001</v>
      </c>
      <c r="DU131" s="59">
        <v>-673.45899999999995</v>
      </c>
      <c r="DV131" s="59">
        <v>-1625.259</v>
      </c>
      <c r="DW131" s="59">
        <v>-5219.6279999999997</v>
      </c>
      <c r="DX131" s="59">
        <v>-5425.9970000000003</v>
      </c>
      <c r="DY131" s="59">
        <v>-806.23599999999999</v>
      </c>
      <c r="DZ131" s="59">
        <v>-125.018</v>
      </c>
      <c r="EA131" s="59">
        <v>-213.494</v>
      </c>
      <c r="EB131" s="59">
        <v>-70.994</v>
      </c>
      <c r="EC131" s="59">
        <v>-3.2189999999999999</v>
      </c>
      <c r="ED131" s="59">
        <v>-9200.7690000000002</v>
      </c>
      <c r="EE131" s="59">
        <v>-1004.769</v>
      </c>
      <c r="EF131" s="59">
        <v>-5637.2280000000001</v>
      </c>
      <c r="EG131" s="59">
        <v>-17.751000000000001</v>
      </c>
      <c r="EH131" s="59">
        <v>-84.802000000000007</v>
      </c>
      <c r="EI131" s="59">
        <v>-39.691000000000003</v>
      </c>
      <c r="EJ131" s="59">
        <v>-18.792999999999999</v>
      </c>
      <c r="EK131" s="59">
        <v>-10.292999999999999</v>
      </c>
      <c r="EL131" s="59">
        <v>-66.022999999999996</v>
      </c>
      <c r="EM131" s="59">
        <v>-33.165999999999997</v>
      </c>
      <c r="EN131" s="59">
        <v>-3.1589999999999998</v>
      </c>
      <c r="EO131" s="59">
        <v>-3.4000000000000002E-2</v>
      </c>
      <c r="EP131" s="59">
        <v>-65.400999999999996</v>
      </c>
      <c r="EQ131" s="59">
        <v>-10.686</v>
      </c>
      <c r="ER131" s="59">
        <v>-175.649</v>
      </c>
      <c r="ES131" s="59">
        <v>-295.779</v>
      </c>
      <c r="ET131" s="59">
        <v>-711.98599999999999</v>
      </c>
      <c r="EU131" s="59">
        <v>-10.041</v>
      </c>
      <c r="EV131" s="59">
        <v>-15.666</v>
      </c>
      <c r="EW131" s="59">
        <v>-207.35300000000001</v>
      </c>
      <c r="EX131" s="59">
        <v>-17.692</v>
      </c>
      <c r="EY131" s="59">
        <v>-1381.7909999999999</v>
      </c>
      <c r="EZ131" s="59">
        <v>-384.358</v>
      </c>
      <c r="FA131" s="59">
        <v>-18.576000000000001</v>
      </c>
      <c r="FB131" s="59">
        <v>-428.99099999999999</v>
      </c>
      <c r="FC131" s="59">
        <v>-25.905000000000001</v>
      </c>
      <c r="FD131" s="59">
        <v>-1186.9190000000001</v>
      </c>
      <c r="FE131" s="59">
        <v>-0.40400000000000003</v>
      </c>
      <c r="FF131" s="59">
        <v>-1876.067</v>
      </c>
      <c r="FG131" s="59">
        <v>-4324.7079999999996</v>
      </c>
      <c r="FH131" s="59">
        <v>-8.8970000000000002</v>
      </c>
      <c r="FI131" s="59">
        <v>-90.117000000000004</v>
      </c>
      <c r="FJ131" s="59">
        <v>-39.726999999999997</v>
      </c>
      <c r="FK131" s="59">
        <v>-21.919</v>
      </c>
      <c r="FL131" s="59">
        <v>-5.7009999999999996</v>
      </c>
      <c r="FM131" s="59">
        <v>-228.078</v>
      </c>
      <c r="FN131" s="59">
        <v>-37.268999999999998</v>
      </c>
      <c r="FO131" s="59">
        <v>-47.914000000000001</v>
      </c>
      <c r="FP131" s="59">
        <v>-107.932</v>
      </c>
      <c r="FQ131" s="59">
        <v>-12.743</v>
      </c>
      <c r="FR131" s="59">
        <v>-34.323999999999998</v>
      </c>
      <c r="FS131" s="59">
        <v>-0.111</v>
      </c>
      <c r="FT131" s="59">
        <v>-4.7789999999999999</v>
      </c>
      <c r="FU131" s="59">
        <v>-71.498000000000005</v>
      </c>
      <c r="FV131" s="59">
        <v>-10.321999999999999</v>
      </c>
      <c r="FW131" s="59">
        <v>-1656.1210000000001</v>
      </c>
      <c r="FX131" s="59">
        <v>-208.42500000000001</v>
      </c>
      <c r="FY131" s="59">
        <v>-75.135999999999996</v>
      </c>
      <c r="FZ131" s="59">
        <v>-239.06299999999999</v>
      </c>
      <c r="GA131" s="59">
        <v>-190.41200000000001</v>
      </c>
      <c r="GB131" s="59">
        <v>-45.039000000000001</v>
      </c>
      <c r="GC131" s="59">
        <v>-541.21500000000003</v>
      </c>
      <c r="GD131" s="59">
        <v>-4.9509999999999996</v>
      </c>
      <c r="GE131" s="59">
        <v>-109.758</v>
      </c>
      <c r="GF131" s="59">
        <v>-314.589</v>
      </c>
      <c r="GG131" s="59">
        <v>-341.13499999999999</v>
      </c>
      <c r="GH131" s="59">
        <v>-37.506</v>
      </c>
      <c r="GI131" s="59">
        <v>-804.18700000000001</v>
      </c>
      <c r="GJ131" s="59">
        <v>-73.212999999999994</v>
      </c>
      <c r="GK131" s="59">
        <v>-169.37299999999999</v>
      </c>
      <c r="GL131" s="59">
        <v>-181.73500000000001</v>
      </c>
      <c r="GM131" s="59">
        <v>-92.849000000000004</v>
      </c>
      <c r="GN131" s="59">
        <v>-2286.712</v>
      </c>
      <c r="GO131" s="59">
        <v>-354.16399999999999</v>
      </c>
      <c r="GP131" s="59">
        <v>-261.61799999999999</v>
      </c>
      <c r="GQ131" s="59">
        <v>-267.25700000000001</v>
      </c>
      <c r="GR131" s="59">
        <v>-277.23</v>
      </c>
      <c r="GS131" s="59">
        <v>-630.39800000000002</v>
      </c>
      <c r="GT131" s="59">
        <v>-132.50200000000001</v>
      </c>
      <c r="GU131" s="59">
        <v>-126.92100000000001</v>
      </c>
      <c r="GV131" s="59">
        <v>-339.34500000000003</v>
      </c>
      <c r="GW131" s="59">
        <v>-220.876</v>
      </c>
      <c r="GX131" s="59">
        <v>-1315.029</v>
      </c>
      <c r="GY131" s="59">
        <v>-9.1199999999999992</v>
      </c>
      <c r="GZ131" s="59">
        <v>-1243.588</v>
      </c>
      <c r="HA131" s="59">
        <v>-54.531999999999996</v>
      </c>
      <c r="HB131" s="59">
        <v>-21.045000000000002</v>
      </c>
      <c r="HC131" s="59">
        <v>-91.975999999999999</v>
      </c>
      <c r="HD131" s="59">
        <v>-3.3319999999999999</v>
      </c>
      <c r="HE131" s="59">
        <v>-1802.171</v>
      </c>
      <c r="HF131" s="59">
        <v>-216.77699999999999</v>
      </c>
      <c r="HG131" s="59">
        <v>-62.843000000000004</v>
      </c>
      <c r="HH131" s="59">
        <v>-59.417000000000002</v>
      </c>
      <c r="HI131" s="59">
        <v>-135.262</v>
      </c>
      <c r="HJ131" s="59">
        <v>-12.121</v>
      </c>
      <c r="HK131" s="59">
        <v>-11.741</v>
      </c>
      <c r="HL131" s="59">
        <v>-3389.1770000000001</v>
      </c>
      <c r="HM131" s="59">
        <v>-3.01</v>
      </c>
      <c r="HN131" s="59">
        <v>-1384.9349999999999</v>
      </c>
      <c r="HO131" s="59">
        <v>-1.7450000000000001</v>
      </c>
      <c r="HP131" s="59">
        <v>-4.3860000000000001</v>
      </c>
      <c r="HQ131" s="59">
        <v>-15.478</v>
      </c>
      <c r="HR131" s="59">
        <v>-23.564</v>
      </c>
      <c r="HS131" s="59">
        <v>-95.150999999999996</v>
      </c>
      <c r="HT131" s="59">
        <v>-7.8390000000000004</v>
      </c>
      <c r="HU131" s="59">
        <v>-2.1779999999999999</v>
      </c>
      <c r="HV131" s="59">
        <v>-97.55</v>
      </c>
      <c r="HW131" s="59">
        <v>-15.404999999999999</v>
      </c>
      <c r="HX131" s="59">
        <v>-232.971</v>
      </c>
      <c r="HY131" s="59">
        <v>-64.759</v>
      </c>
      <c r="HZ131" s="59">
        <v>-13.839</v>
      </c>
      <c r="IA131" s="59">
        <v>-4.5140000000000002</v>
      </c>
      <c r="IB131" s="59">
        <v>-43.978000000000002</v>
      </c>
      <c r="IC131" s="59">
        <v>-65</v>
      </c>
      <c r="ID131" s="59">
        <v>-360.512</v>
      </c>
      <c r="IE131" s="59">
        <v>-307.45299999999997</v>
      </c>
      <c r="IF131" s="59">
        <v>-2481.83</v>
      </c>
      <c r="IG131" s="59">
        <v>-1.5429999999999999</v>
      </c>
      <c r="IH131" s="59">
        <v>-17.058</v>
      </c>
      <c r="II131" s="59">
        <v>-200.80799999999999</v>
      </c>
      <c r="IJ131" s="59">
        <v>-174.58600000000001</v>
      </c>
      <c r="IK131" s="59">
        <v>-2240.9189999999999</v>
      </c>
      <c r="IL131" s="59">
        <v>-2444.6550000000002</v>
      </c>
      <c r="IM131" s="59">
        <v>-209.31899999999999</v>
      </c>
      <c r="IN131" s="59">
        <v>-722.97400000000005</v>
      </c>
      <c r="IO131" s="59">
        <v>-221.648</v>
      </c>
      <c r="IP131" s="59">
        <v>-506.08699999999999</v>
      </c>
      <c r="IQ131" s="59">
        <v>-148.17400000000001</v>
      </c>
      <c r="IR131" s="59">
        <v>-49.844000000000001</v>
      </c>
      <c r="IS131" s="59">
        <v>-501.43900000000002</v>
      </c>
      <c r="IT131" s="59">
        <v>-72.308999999999997</v>
      </c>
      <c r="IU131" s="59">
        <v>-75.522000000000006</v>
      </c>
      <c r="IV131" s="59">
        <v>-211.71899999999999</v>
      </c>
      <c r="IW131" s="59">
        <v>0</v>
      </c>
      <c r="IX131" s="59">
        <v>-128.15199999999999</v>
      </c>
      <c r="IY131" s="59">
        <v>-1151.278</v>
      </c>
      <c r="IZ131" s="59">
        <v>-352.98200000000003</v>
      </c>
      <c r="JA131" s="59">
        <v>-1365.817</v>
      </c>
      <c r="JB131" s="59">
        <v>-40.569000000000003</v>
      </c>
      <c r="JC131" s="59">
        <v>-671.59199999999998</v>
      </c>
      <c r="JD131" s="59">
        <v>-1.395</v>
      </c>
      <c r="JE131" s="59">
        <v>-632.52700000000004</v>
      </c>
      <c r="JF131" s="59">
        <v>-165475.486</v>
      </c>
      <c r="JG131" s="59">
        <v>0</v>
      </c>
      <c r="JH131" s="59">
        <v>0</v>
      </c>
      <c r="JI131" s="59">
        <v>-165475.486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-385947.125</v>
      </c>
      <c r="C132" s="60">
        <v>-56462.593999999997</v>
      </c>
      <c r="D132" s="60">
        <v>-397.154</v>
      </c>
      <c r="E132" s="60">
        <v>-103.989</v>
      </c>
      <c r="F132" s="60">
        <v>-213.9</v>
      </c>
      <c r="G132" s="60">
        <v>-61.747</v>
      </c>
      <c r="H132" s="60">
        <v>-200.411</v>
      </c>
      <c r="I132" s="60">
        <v>-97.03</v>
      </c>
      <c r="J132" s="60">
        <v>-95.54</v>
      </c>
      <c r="K132" s="60">
        <v>-396.23</v>
      </c>
      <c r="L132" s="60">
        <v>-2.097</v>
      </c>
      <c r="M132" s="60">
        <v>-9.1180000000000003</v>
      </c>
      <c r="N132" s="60">
        <v>-2.052</v>
      </c>
      <c r="O132" s="60">
        <v>-0.71899999999999997</v>
      </c>
      <c r="P132" s="60">
        <v>-2.484</v>
      </c>
      <c r="Q132" s="60">
        <v>-28.303000000000001</v>
      </c>
      <c r="R132" s="60">
        <v>-7.3129999999999997</v>
      </c>
      <c r="S132" s="60">
        <v>-0.87</v>
      </c>
      <c r="T132" s="60">
        <v>-10.308999999999999</v>
      </c>
      <c r="U132" s="60">
        <v>-0.36899999999999999</v>
      </c>
      <c r="V132" s="60">
        <v>-4.4080000000000004</v>
      </c>
      <c r="W132" s="60">
        <v>-823.95899999999995</v>
      </c>
      <c r="X132" s="60">
        <v>-27.864999999999998</v>
      </c>
      <c r="Y132" s="60">
        <v>-221.886</v>
      </c>
      <c r="Z132" s="60">
        <v>-170.20500000000001</v>
      </c>
      <c r="AA132" s="60">
        <v>-397.79500000000002</v>
      </c>
      <c r="AB132" s="60">
        <v>-626.48500000000001</v>
      </c>
      <c r="AC132" s="60">
        <v>-140.93700000000001</v>
      </c>
      <c r="AD132" s="60">
        <v>-21.09</v>
      </c>
      <c r="AE132" s="60">
        <v>-2184.866</v>
      </c>
      <c r="AF132" s="60">
        <v>-942.89599999999996</v>
      </c>
      <c r="AG132" s="60">
        <v>-836.57600000000002</v>
      </c>
      <c r="AH132" s="60">
        <v>-359.13099999999997</v>
      </c>
      <c r="AI132" s="60">
        <v>-328.27</v>
      </c>
      <c r="AJ132" s="60">
        <v>-66.543000000000006</v>
      </c>
      <c r="AK132" s="60">
        <v>-75.081999999999994</v>
      </c>
      <c r="AL132" s="60">
        <v>-52.765000000000001</v>
      </c>
      <c r="AM132" s="60">
        <v>-11.153</v>
      </c>
      <c r="AN132" s="60">
        <v>-70.97</v>
      </c>
      <c r="AO132" s="60">
        <v>-795.26800000000003</v>
      </c>
      <c r="AP132" s="60">
        <v>-1087.4349999999999</v>
      </c>
      <c r="AQ132" s="60">
        <v>-172.423</v>
      </c>
      <c r="AR132" s="60">
        <v>-135.005</v>
      </c>
      <c r="AS132" s="60">
        <v>-260.26299999999998</v>
      </c>
      <c r="AT132" s="60">
        <v>-150.142</v>
      </c>
      <c r="AU132" s="60">
        <v>-15.991</v>
      </c>
      <c r="AV132" s="60">
        <v>-812.197</v>
      </c>
      <c r="AW132" s="60">
        <v>-236.56299999999999</v>
      </c>
      <c r="AX132" s="60">
        <v>-710.096</v>
      </c>
      <c r="AY132" s="60">
        <v>-42.329000000000001</v>
      </c>
      <c r="AZ132" s="60">
        <v>-60.801000000000002</v>
      </c>
      <c r="BA132" s="60">
        <v>-225.72900000000001</v>
      </c>
      <c r="BB132" s="60">
        <v>-55.386000000000003</v>
      </c>
      <c r="BC132" s="60">
        <v>-59.56</v>
      </c>
      <c r="BD132" s="60">
        <v>-55.685000000000002</v>
      </c>
      <c r="BE132" s="60">
        <v>-63.517000000000003</v>
      </c>
      <c r="BF132" s="60">
        <v>-352.71</v>
      </c>
      <c r="BG132" s="60">
        <v>-6.0149999999999997</v>
      </c>
      <c r="BH132" s="60">
        <v>-28.277999999999999</v>
      </c>
      <c r="BI132" s="60">
        <v>-183.804</v>
      </c>
      <c r="BJ132" s="60">
        <v>-15.597</v>
      </c>
      <c r="BK132" s="60">
        <v>-36.22</v>
      </c>
      <c r="BL132" s="60">
        <v>-22.297000000000001</v>
      </c>
      <c r="BM132" s="60">
        <v>-97.772000000000006</v>
      </c>
      <c r="BN132" s="60">
        <v>-327.48500000000001</v>
      </c>
      <c r="BO132" s="60">
        <v>-733.02300000000002</v>
      </c>
      <c r="BP132" s="60">
        <v>-190.81700000000001</v>
      </c>
      <c r="BQ132" s="60">
        <v>-3077.6640000000002</v>
      </c>
      <c r="BR132" s="60">
        <v>-1226.415</v>
      </c>
      <c r="BS132" s="60">
        <v>-798.27200000000005</v>
      </c>
      <c r="BT132" s="60">
        <v>-258.63</v>
      </c>
      <c r="BU132" s="60">
        <v>-1240.374</v>
      </c>
      <c r="BV132" s="60">
        <v>-249.73</v>
      </c>
      <c r="BW132" s="60">
        <v>-735.351</v>
      </c>
      <c r="BX132" s="60">
        <v>-217.523</v>
      </c>
      <c r="BY132" s="60">
        <v>-973.88</v>
      </c>
      <c r="BZ132" s="60">
        <v>-228.13900000000001</v>
      </c>
      <c r="CA132" s="60">
        <v>-85.771000000000001</v>
      </c>
      <c r="CB132" s="60">
        <v>-270.90600000000001</v>
      </c>
      <c r="CC132" s="60">
        <v>-92.793000000000006</v>
      </c>
      <c r="CD132" s="60">
        <v>-18.48</v>
      </c>
      <c r="CE132" s="60">
        <v>-30.794</v>
      </c>
      <c r="CF132" s="60">
        <v>-650.16399999999999</v>
      </c>
      <c r="CG132" s="60">
        <v>-744.03300000000002</v>
      </c>
      <c r="CH132" s="60">
        <v>-180.94200000000001</v>
      </c>
      <c r="CI132" s="60">
        <v>-247.80500000000001</v>
      </c>
      <c r="CJ132" s="60">
        <v>-125.78</v>
      </c>
      <c r="CK132" s="60">
        <v>-128.15899999999999</v>
      </c>
      <c r="CL132" s="60">
        <v>-78.268000000000001</v>
      </c>
      <c r="CM132" s="60">
        <v>-112.997</v>
      </c>
      <c r="CN132" s="60">
        <v>-207.34700000000001</v>
      </c>
      <c r="CO132" s="60">
        <v>-29.19</v>
      </c>
      <c r="CP132" s="60">
        <v>-54.837000000000003</v>
      </c>
      <c r="CQ132" s="60">
        <v>-100.562</v>
      </c>
      <c r="CR132" s="60">
        <v>-138.52799999999999</v>
      </c>
      <c r="CS132" s="60">
        <v>-293.27600000000001</v>
      </c>
      <c r="CT132" s="60">
        <v>-248.17</v>
      </c>
      <c r="CU132" s="60">
        <v>-108.607</v>
      </c>
      <c r="CV132" s="60">
        <v>-27.632999999999999</v>
      </c>
      <c r="CW132" s="60">
        <v>-336.03100000000001</v>
      </c>
      <c r="CX132" s="60">
        <v>-27.018000000000001</v>
      </c>
      <c r="CY132" s="60">
        <v>-346.935</v>
      </c>
      <c r="CZ132" s="60">
        <v>-281.51900000000001</v>
      </c>
      <c r="DA132" s="60">
        <v>-1383.91</v>
      </c>
      <c r="DB132" s="60">
        <v>-114.226</v>
      </c>
      <c r="DC132" s="60">
        <v>-146.91999999999999</v>
      </c>
      <c r="DD132" s="60">
        <v>-148.50800000000001</v>
      </c>
      <c r="DE132" s="60">
        <v>-253.29499999999999</v>
      </c>
      <c r="DF132" s="60">
        <v>-38.139000000000003</v>
      </c>
      <c r="DG132" s="60">
        <v>-72.997</v>
      </c>
      <c r="DH132" s="60">
        <v>-406.80399999999997</v>
      </c>
      <c r="DI132" s="60">
        <v>-538.65700000000004</v>
      </c>
      <c r="DJ132" s="60">
        <v>-294.84300000000002</v>
      </c>
      <c r="DK132" s="60">
        <v>-8341.4760000000006</v>
      </c>
      <c r="DL132" s="60">
        <v>-97.094999999999999</v>
      </c>
      <c r="DM132" s="60">
        <v>-3506.4070000000002</v>
      </c>
      <c r="DN132" s="60">
        <v>-106.366</v>
      </c>
      <c r="DO132" s="60">
        <v>-353.23399999999998</v>
      </c>
      <c r="DP132" s="60">
        <v>-31.716999999999999</v>
      </c>
      <c r="DQ132" s="60">
        <v>-90.137</v>
      </c>
      <c r="DR132" s="60">
        <v>-113.776</v>
      </c>
      <c r="DS132" s="60">
        <v>-29.919</v>
      </c>
      <c r="DT132" s="60">
        <v>-32.598999999999997</v>
      </c>
      <c r="DU132" s="60">
        <v>-89.55</v>
      </c>
      <c r="DV132" s="60">
        <v>-216.37100000000001</v>
      </c>
      <c r="DW132" s="60">
        <v>-697.69299999999998</v>
      </c>
      <c r="DX132" s="60">
        <v>-730.38099999999997</v>
      </c>
      <c r="DY132" s="60">
        <v>-124.998</v>
      </c>
      <c r="DZ132" s="60">
        <v>-17.277999999999999</v>
      </c>
      <c r="EA132" s="60">
        <v>-32.54</v>
      </c>
      <c r="EB132" s="60">
        <v>-9.8770000000000007</v>
      </c>
      <c r="EC132" s="60">
        <v>-0.49199999999999999</v>
      </c>
      <c r="ED132" s="60">
        <v>-1222.0029999999999</v>
      </c>
      <c r="EE132" s="60">
        <v>-145.477</v>
      </c>
      <c r="EF132" s="60">
        <v>-781.26800000000003</v>
      </c>
      <c r="EG132" s="60">
        <v>-2.7930000000000001</v>
      </c>
      <c r="EH132" s="60">
        <v>-11.936999999999999</v>
      </c>
      <c r="EI132" s="60">
        <v>-5.601</v>
      </c>
      <c r="EJ132" s="60">
        <v>-2.8279999999999998</v>
      </c>
      <c r="EK132" s="60">
        <v>-1.367</v>
      </c>
      <c r="EL132" s="60">
        <v>-8.7690000000000001</v>
      </c>
      <c r="EM132" s="60">
        <v>-4.617</v>
      </c>
      <c r="EN132" s="60">
        <v>-0.51300000000000001</v>
      </c>
      <c r="EO132" s="60">
        <v>-5.0000000000000001E-3</v>
      </c>
      <c r="EP132" s="60">
        <v>-8.9190000000000005</v>
      </c>
      <c r="EQ132" s="60">
        <v>-1.421</v>
      </c>
      <c r="ER132" s="60">
        <v>-23.446000000000002</v>
      </c>
      <c r="ES132" s="60">
        <v>-39.482999999999997</v>
      </c>
      <c r="ET132" s="60">
        <v>-94.98</v>
      </c>
      <c r="EU132" s="60">
        <v>-1.3440000000000001</v>
      </c>
      <c r="EV132" s="60">
        <v>-2.1160000000000001</v>
      </c>
      <c r="EW132" s="60">
        <v>-29.792000000000002</v>
      </c>
      <c r="EX132" s="60">
        <v>-2.4660000000000002</v>
      </c>
      <c r="EY132" s="60">
        <v>-184.21299999999999</v>
      </c>
      <c r="EZ132" s="60">
        <v>-51.207000000000001</v>
      </c>
      <c r="FA132" s="60">
        <v>-2.468</v>
      </c>
      <c r="FB132" s="60">
        <v>-57.075000000000003</v>
      </c>
      <c r="FC132" s="60">
        <v>-3.4430000000000001</v>
      </c>
      <c r="FD132" s="60">
        <v>-157.768</v>
      </c>
      <c r="FE132" s="60">
        <v>-5.3999999999999999E-2</v>
      </c>
      <c r="FF132" s="60">
        <v>-249.34</v>
      </c>
      <c r="FG132" s="60">
        <v>-574.40599999999995</v>
      </c>
      <c r="FH132" s="60">
        <v>-1.1830000000000001</v>
      </c>
      <c r="FI132" s="60">
        <v>-12.005000000000001</v>
      </c>
      <c r="FJ132" s="60">
        <v>-5.28</v>
      </c>
      <c r="FK132" s="60">
        <v>-2.9180000000000001</v>
      </c>
      <c r="FL132" s="60">
        <v>-0.75800000000000001</v>
      </c>
      <c r="FM132" s="60">
        <v>-30.39</v>
      </c>
      <c r="FN132" s="60">
        <v>-4.9770000000000003</v>
      </c>
      <c r="FO132" s="60">
        <v>-6.8170000000000002</v>
      </c>
      <c r="FP132" s="60">
        <v>-14.416</v>
      </c>
      <c r="FQ132" s="60">
        <v>-1.7030000000000001</v>
      </c>
      <c r="FR132" s="60">
        <v>-4.59</v>
      </c>
      <c r="FS132" s="60">
        <v>-1.4999999999999999E-2</v>
      </c>
      <c r="FT132" s="60">
        <v>-0.64700000000000002</v>
      </c>
      <c r="FU132" s="60">
        <v>-9.7720000000000002</v>
      </c>
      <c r="FV132" s="60">
        <v>-1.425</v>
      </c>
      <c r="FW132" s="60">
        <v>-221.01499999999999</v>
      </c>
      <c r="FX132" s="60">
        <v>-27.795000000000002</v>
      </c>
      <c r="FY132" s="60">
        <v>-10.048</v>
      </c>
      <c r="FZ132" s="60">
        <v>-31.884</v>
      </c>
      <c r="GA132" s="60">
        <v>-25.404</v>
      </c>
      <c r="GB132" s="60">
        <v>-5.9969999999999999</v>
      </c>
      <c r="GC132" s="60">
        <v>-72.274000000000001</v>
      </c>
      <c r="GD132" s="60">
        <v>-0.66200000000000003</v>
      </c>
      <c r="GE132" s="60">
        <v>-14.926</v>
      </c>
      <c r="GF132" s="60">
        <v>-42.73</v>
      </c>
      <c r="GG132" s="60">
        <v>-45.968000000000004</v>
      </c>
      <c r="GH132" s="60">
        <v>-4.9989999999999997</v>
      </c>
      <c r="GI132" s="60">
        <v>-106.85599999999999</v>
      </c>
      <c r="GJ132" s="60">
        <v>-9.9179999999999993</v>
      </c>
      <c r="GK132" s="60">
        <v>-22.558</v>
      </c>
      <c r="GL132" s="60">
        <v>-24.247</v>
      </c>
      <c r="GM132" s="60">
        <v>-12.432</v>
      </c>
      <c r="GN132" s="60">
        <v>-304.83199999999999</v>
      </c>
      <c r="GO132" s="60">
        <v>-47.838000000000001</v>
      </c>
      <c r="GP132" s="60">
        <v>-34.777000000000001</v>
      </c>
      <c r="GQ132" s="60">
        <v>-35.828000000000003</v>
      </c>
      <c r="GR132" s="60">
        <v>-36.887</v>
      </c>
      <c r="GS132" s="60">
        <v>-83.837000000000003</v>
      </c>
      <c r="GT132" s="60">
        <v>-18.600000000000001</v>
      </c>
      <c r="GU132" s="60">
        <v>-16.957000000000001</v>
      </c>
      <c r="GV132" s="60">
        <v>-45.116</v>
      </c>
      <c r="GW132" s="60">
        <v>-29.510999999999999</v>
      </c>
      <c r="GX132" s="60">
        <v>-175.08799999999999</v>
      </c>
      <c r="GY132" s="60">
        <v>-1.22</v>
      </c>
      <c r="GZ132" s="60">
        <v>-165.33799999999999</v>
      </c>
      <c r="HA132" s="60">
        <v>-7.2480000000000002</v>
      </c>
      <c r="HB132" s="60">
        <v>-2.8</v>
      </c>
      <c r="HC132" s="60">
        <v>-12.255000000000001</v>
      </c>
      <c r="HD132" s="60">
        <v>-0.443</v>
      </c>
      <c r="HE132" s="60">
        <v>-240.25800000000001</v>
      </c>
      <c r="HF132" s="60">
        <v>-28.856999999999999</v>
      </c>
      <c r="HG132" s="60">
        <v>-8.3710000000000004</v>
      </c>
      <c r="HH132" s="60">
        <v>-7.9039999999999999</v>
      </c>
      <c r="HI132" s="60">
        <v>-18.012</v>
      </c>
      <c r="HJ132" s="60">
        <v>-1.61</v>
      </c>
      <c r="HK132" s="60">
        <v>-1.601</v>
      </c>
      <c r="HL132" s="60">
        <v>-451.29700000000003</v>
      </c>
      <c r="HM132" s="60">
        <v>-0.4</v>
      </c>
      <c r="HN132" s="60">
        <v>-184.124</v>
      </c>
      <c r="HO132" s="60">
        <v>-0.23300000000000001</v>
      </c>
      <c r="HP132" s="60">
        <v>-0.58399999999999996</v>
      </c>
      <c r="HQ132" s="60">
        <v>-2.0630000000000002</v>
      </c>
      <c r="HR132" s="60">
        <v>-3.1440000000000001</v>
      </c>
      <c r="HS132" s="60">
        <v>-12.657999999999999</v>
      </c>
      <c r="HT132" s="60">
        <v>-1.0580000000000001</v>
      </c>
      <c r="HU132" s="60">
        <v>-0.29099999999999998</v>
      </c>
      <c r="HV132" s="60">
        <v>-12.984</v>
      </c>
      <c r="HW132" s="60">
        <v>-2.056</v>
      </c>
      <c r="HX132" s="60">
        <v>-30.952000000000002</v>
      </c>
      <c r="HY132" s="60">
        <v>-8.6150000000000002</v>
      </c>
      <c r="HZ132" s="60">
        <v>-1.84</v>
      </c>
      <c r="IA132" s="60">
        <v>-0.59899999999999998</v>
      </c>
      <c r="IB132" s="60">
        <v>-5.8650000000000002</v>
      </c>
      <c r="IC132" s="60">
        <v>-8.6449999999999996</v>
      </c>
      <c r="ID132" s="60">
        <v>-47.911999999999999</v>
      </c>
      <c r="IE132" s="60">
        <v>-40.991</v>
      </c>
      <c r="IF132" s="60">
        <v>-330.005</v>
      </c>
      <c r="IG132" s="60">
        <v>-0.20699999999999999</v>
      </c>
      <c r="IH132" s="60">
        <v>-2.2719999999999998</v>
      </c>
      <c r="II132" s="60">
        <v>-26.734000000000002</v>
      </c>
      <c r="IJ132" s="60">
        <v>-23.21</v>
      </c>
      <c r="IK132" s="60">
        <v>-298.447</v>
      </c>
      <c r="IL132" s="60">
        <v>-325.54599999999999</v>
      </c>
      <c r="IM132" s="60">
        <v>-27.866</v>
      </c>
      <c r="IN132" s="60">
        <v>-96.445999999999998</v>
      </c>
      <c r="IO132" s="60">
        <v>-29.995000000000001</v>
      </c>
      <c r="IP132" s="60">
        <v>-67.305000000000007</v>
      </c>
      <c r="IQ132" s="60">
        <v>-19.806000000000001</v>
      </c>
      <c r="IR132" s="60">
        <v>-7.3739999999999997</v>
      </c>
      <c r="IS132" s="60">
        <v>-66.635999999999996</v>
      </c>
      <c r="IT132" s="60">
        <v>-9.6129999999999995</v>
      </c>
      <c r="IU132" s="60">
        <v>-11.224</v>
      </c>
      <c r="IV132" s="60">
        <v>-28.259</v>
      </c>
      <c r="IW132" s="60">
        <v>0</v>
      </c>
      <c r="IX132" s="60">
        <v>-17.286999999999999</v>
      </c>
      <c r="IY132" s="60">
        <v>-155.072</v>
      </c>
      <c r="IZ132" s="60">
        <v>-47.423999999999999</v>
      </c>
      <c r="JA132" s="60">
        <v>-184.916</v>
      </c>
      <c r="JB132" s="60">
        <v>-5.468</v>
      </c>
      <c r="JC132" s="60">
        <v>-89.744</v>
      </c>
      <c r="JD132" s="60">
        <v>-0.191</v>
      </c>
      <c r="JE132" s="60">
        <v>-84.667000000000002</v>
      </c>
      <c r="JF132" s="60">
        <v>-329484.53100000002</v>
      </c>
      <c r="JG132" s="60">
        <v>-307506.83299999998</v>
      </c>
      <c r="JH132" s="60">
        <v>0</v>
      </c>
      <c r="JI132" s="60">
        <v>-21977.698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IO248" activePane="bottomRight" state="frozen"/>
      <selection pane="topRight" activeCell="B1" sqref="B1"/>
      <selection pane="bottomLeft" activeCell="A8" sqref="A8"/>
      <selection pane="bottomRight" activeCell="IV276" sqref="IV276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6" width="8.5" customWidth="1"/>
    <col min="267" max="272" width="8" customWidth="1"/>
  </cols>
  <sheetData>
    <row r="1" spans="1:272">
      <c r="A1" s="30" t="s">
        <v>540</v>
      </c>
    </row>
    <row r="2" spans="1:272">
      <c r="A2" t="s">
        <v>968</v>
      </c>
    </row>
    <row r="3" spans="1:272">
      <c r="A3" t="s">
        <v>542</v>
      </c>
    </row>
    <row r="5" spans="1:272">
      <c r="A5" s="1171" t="s">
        <v>0</v>
      </c>
      <c r="B5" s="1171" t="s">
        <v>969</v>
      </c>
      <c r="C5" s="1173" t="s">
        <v>683</v>
      </c>
      <c r="D5" s="1174"/>
      <c r="E5" s="1174"/>
      <c r="F5" s="1174"/>
      <c r="G5" s="1174"/>
      <c r="H5" s="1174"/>
      <c r="I5" s="1174"/>
      <c r="J5" s="1174"/>
      <c r="K5" s="1174"/>
      <c r="L5" s="1174"/>
      <c r="M5" s="1174"/>
      <c r="N5" s="1174"/>
      <c r="O5" s="1174"/>
      <c r="P5" s="1174"/>
      <c r="Q5" s="1174"/>
      <c r="R5" s="1174"/>
      <c r="S5" s="1174"/>
      <c r="T5" s="1174"/>
      <c r="U5" s="1174"/>
      <c r="V5" s="1174"/>
      <c r="W5" s="1174"/>
      <c r="X5" s="1174"/>
      <c r="Y5" s="1174"/>
      <c r="Z5" s="1174"/>
      <c r="AA5" s="1174"/>
      <c r="AB5" s="1174"/>
      <c r="AC5" s="1174"/>
      <c r="AD5" s="1174"/>
      <c r="AE5" s="1174"/>
      <c r="AF5" s="1174"/>
      <c r="AG5" s="1174"/>
      <c r="AH5" s="1174"/>
      <c r="AI5" s="1174"/>
      <c r="AJ5" s="1174"/>
      <c r="AK5" s="1174"/>
      <c r="AL5" s="1174"/>
      <c r="AM5" s="1174"/>
      <c r="AN5" s="1174"/>
      <c r="AO5" s="1174"/>
      <c r="AP5" s="1174"/>
      <c r="AQ5" s="1174"/>
      <c r="AR5" s="1174"/>
      <c r="AS5" s="1174"/>
      <c r="AT5" s="1174"/>
      <c r="AU5" s="1174"/>
      <c r="AV5" s="1174"/>
      <c r="AW5" s="1174"/>
      <c r="AX5" s="1174"/>
      <c r="AY5" s="1174"/>
      <c r="AZ5" s="1174"/>
      <c r="BA5" s="1174"/>
      <c r="BB5" s="1174"/>
      <c r="BC5" s="1174"/>
      <c r="BD5" s="1174"/>
      <c r="BE5" s="1174"/>
      <c r="BF5" s="1174"/>
      <c r="BG5" s="1174"/>
      <c r="BH5" s="1174"/>
      <c r="BI5" s="1174"/>
      <c r="BJ5" s="1174"/>
      <c r="BK5" s="1174"/>
      <c r="BL5" s="1174"/>
      <c r="BM5" s="1174"/>
      <c r="BN5" s="1174"/>
      <c r="BO5" s="1174"/>
      <c r="BP5" s="1174"/>
      <c r="BQ5" s="1174"/>
      <c r="BR5" s="1174"/>
      <c r="BS5" s="1174"/>
      <c r="BT5" s="1174"/>
      <c r="BU5" s="1174"/>
      <c r="BV5" s="1174"/>
      <c r="BW5" s="1174"/>
      <c r="BX5" s="1174"/>
      <c r="BY5" s="1174"/>
      <c r="BZ5" s="1174"/>
      <c r="CA5" s="1174"/>
      <c r="CB5" s="1174"/>
      <c r="CC5" s="1174"/>
      <c r="CD5" s="1174"/>
      <c r="CE5" s="1174"/>
      <c r="CF5" s="1174"/>
      <c r="CG5" s="1174"/>
      <c r="CH5" s="1174"/>
      <c r="CI5" s="1174"/>
      <c r="CJ5" s="1174"/>
      <c r="CK5" s="1174"/>
      <c r="CL5" s="1174"/>
      <c r="CM5" s="1174"/>
      <c r="CN5" s="1174"/>
      <c r="CO5" s="1174"/>
      <c r="CP5" s="1174"/>
      <c r="CQ5" s="1174"/>
      <c r="CR5" s="1174"/>
      <c r="CS5" s="1174"/>
      <c r="CT5" s="1174"/>
      <c r="CU5" s="1174"/>
      <c r="CV5" s="1174"/>
      <c r="CW5" s="1174"/>
      <c r="CX5" s="1174"/>
      <c r="CY5" s="1174"/>
      <c r="CZ5" s="1174"/>
      <c r="DA5" s="1174"/>
      <c r="DB5" s="1174"/>
      <c r="DC5" s="1174"/>
      <c r="DD5" s="1174"/>
      <c r="DE5" s="1174"/>
      <c r="DF5" s="1174"/>
      <c r="DG5" s="1174"/>
      <c r="DH5" s="1174"/>
      <c r="DI5" s="1174"/>
      <c r="DJ5" s="1174"/>
      <c r="DK5" s="1174"/>
      <c r="DL5" s="1174"/>
      <c r="DM5" s="1174"/>
      <c r="DN5" s="1174"/>
      <c r="DO5" s="1174"/>
      <c r="DP5" s="1174"/>
      <c r="DQ5" s="1174"/>
      <c r="DR5" s="1174"/>
      <c r="DS5" s="1174"/>
      <c r="DT5" s="1174"/>
      <c r="DU5" s="1174"/>
      <c r="DV5" s="1174"/>
      <c r="DW5" s="1174"/>
      <c r="DX5" s="1174"/>
      <c r="DY5" s="1174"/>
      <c r="DZ5" s="1174"/>
      <c r="EA5" s="1174"/>
      <c r="EB5" s="1174"/>
      <c r="EC5" s="1174"/>
      <c r="ED5" s="1174"/>
      <c r="EE5" s="1174"/>
      <c r="EF5" s="1174"/>
      <c r="EG5" s="1174"/>
      <c r="EH5" s="1174"/>
      <c r="EI5" s="1174"/>
      <c r="EJ5" s="1174"/>
      <c r="EK5" s="1174"/>
      <c r="EL5" s="1174"/>
      <c r="EM5" s="1174"/>
      <c r="EN5" s="1174"/>
      <c r="EO5" s="1174"/>
      <c r="EP5" s="1174"/>
      <c r="EQ5" s="1174"/>
      <c r="ER5" s="1174"/>
      <c r="ES5" s="1174"/>
      <c r="ET5" s="1174"/>
      <c r="EU5" s="1174"/>
      <c r="EV5" s="1174"/>
      <c r="EW5" s="1174"/>
      <c r="EX5" s="1174"/>
      <c r="EY5" s="1174"/>
      <c r="EZ5" s="1174"/>
      <c r="FA5" s="1174"/>
      <c r="FB5" s="1174"/>
      <c r="FC5" s="1174"/>
      <c r="FD5" s="1174"/>
      <c r="FE5" s="1174"/>
      <c r="FF5" s="1174"/>
      <c r="FG5" s="1174"/>
      <c r="FH5" s="1174"/>
      <c r="FI5" s="1174"/>
      <c r="FJ5" s="1174"/>
      <c r="FK5" s="1174"/>
      <c r="FL5" s="1174"/>
      <c r="FM5" s="1174"/>
      <c r="FN5" s="1174"/>
      <c r="FO5" s="1174"/>
      <c r="FP5" s="1174"/>
      <c r="FQ5" s="1174"/>
      <c r="FR5" s="1174"/>
      <c r="FS5" s="1174"/>
      <c r="FT5" s="1174"/>
      <c r="FU5" s="1174"/>
      <c r="FV5" s="1174"/>
      <c r="FW5" s="1174"/>
      <c r="FX5" s="1174"/>
      <c r="FY5" s="1174"/>
      <c r="FZ5" s="1174"/>
      <c r="GA5" s="1174"/>
      <c r="GB5" s="1174"/>
      <c r="GC5" s="1174"/>
      <c r="GD5" s="1174"/>
      <c r="GE5" s="1174"/>
      <c r="GF5" s="1174"/>
      <c r="GG5" s="1174"/>
      <c r="GH5" s="1174"/>
      <c r="GI5" s="1174"/>
      <c r="GJ5" s="1174"/>
      <c r="GK5" s="1174"/>
      <c r="GL5" s="1174"/>
      <c r="GM5" s="1174"/>
      <c r="GN5" s="1174"/>
      <c r="GO5" s="1174"/>
      <c r="GP5" s="1174"/>
      <c r="GQ5" s="1174"/>
      <c r="GR5" s="1174"/>
      <c r="GS5" s="1174"/>
      <c r="GT5" s="1174"/>
      <c r="GU5" s="1174"/>
      <c r="GV5" s="1174"/>
      <c r="GW5" s="1174"/>
      <c r="GX5" s="1174"/>
      <c r="GY5" s="1174"/>
      <c r="GZ5" s="1174"/>
      <c r="HA5" s="1174"/>
      <c r="HB5" s="1174"/>
      <c r="HC5" s="1174"/>
      <c r="HD5" s="1174"/>
      <c r="HE5" s="1174"/>
      <c r="HF5" s="1174"/>
      <c r="HG5" s="1174"/>
      <c r="HH5" s="1174"/>
      <c r="HI5" s="1174"/>
      <c r="HJ5" s="1174"/>
      <c r="HK5" s="1174"/>
      <c r="HL5" s="1174"/>
      <c r="HM5" s="1174"/>
      <c r="HN5" s="1174"/>
      <c r="HO5" s="1174"/>
      <c r="HP5" s="1174"/>
      <c r="HQ5" s="1174"/>
      <c r="HR5" s="1174"/>
      <c r="HS5" s="1174"/>
      <c r="HT5" s="1174"/>
      <c r="HU5" s="1174"/>
      <c r="HV5" s="1174"/>
      <c r="HW5" s="1174"/>
      <c r="HX5" s="1174"/>
      <c r="HY5" s="1174"/>
      <c r="HZ5" s="1174"/>
      <c r="IA5" s="1174"/>
      <c r="IB5" s="1174"/>
      <c r="IC5" s="1174"/>
      <c r="ID5" s="1174"/>
      <c r="IE5" s="1174"/>
      <c r="IF5" s="1174"/>
      <c r="IG5" s="1174"/>
      <c r="IH5" s="1174"/>
      <c r="II5" s="1174"/>
      <c r="IJ5" s="1174"/>
      <c r="IK5" s="1174"/>
      <c r="IL5" s="1174"/>
      <c r="IM5" s="1174"/>
      <c r="IN5" s="1174"/>
      <c r="IO5" s="1174"/>
      <c r="IP5" s="1174"/>
      <c r="IQ5" s="1174"/>
      <c r="IR5" s="1174"/>
      <c r="IS5" s="1174"/>
      <c r="IT5" s="1174"/>
      <c r="IU5" s="1174"/>
      <c r="IV5" s="1174"/>
      <c r="IW5" s="1174"/>
      <c r="IX5" s="1174"/>
      <c r="IY5" s="1174"/>
      <c r="IZ5" s="1174"/>
      <c r="JA5" s="1174"/>
      <c r="JB5" s="1174"/>
      <c r="JC5" s="1174"/>
      <c r="JD5" s="1174"/>
      <c r="JE5" s="1174"/>
      <c r="JF5" s="1173" t="s">
        <v>684</v>
      </c>
      <c r="JG5" s="1174"/>
      <c r="JH5" s="1174"/>
      <c r="JI5" s="1174"/>
      <c r="JJ5" s="1174"/>
      <c r="JK5" s="1174"/>
      <c r="JL5" s="1174"/>
    </row>
    <row r="6" spans="1:272">
      <c r="A6" s="1172"/>
      <c r="B6" s="1172"/>
      <c r="C6" s="1171" t="s">
        <v>685</v>
      </c>
      <c r="D6" s="1171" t="s">
        <v>686</v>
      </c>
      <c r="E6" s="1171" t="s">
        <v>687</v>
      </c>
      <c r="F6" s="1171" t="s">
        <v>688</v>
      </c>
      <c r="G6" s="1171" t="s">
        <v>689</v>
      </c>
      <c r="H6" s="1171" t="s">
        <v>690</v>
      </c>
      <c r="I6" s="1171" t="s">
        <v>691</v>
      </c>
      <c r="J6" s="1171" t="s">
        <v>692</v>
      </c>
      <c r="K6" s="1171" t="s">
        <v>693</v>
      </c>
      <c r="L6" s="1171" t="s">
        <v>694</v>
      </c>
      <c r="M6" s="1171" t="s">
        <v>695</v>
      </c>
      <c r="N6" s="1171" t="s">
        <v>696</v>
      </c>
      <c r="O6" s="1171" t="s">
        <v>697</v>
      </c>
      <c r="P6" s="1171" t="s">
        <v>698</v>
      </c>
      <c r="Q6" s="1171" t="s">
        <v>699</v>
      </c>
      <c r="R6" s="1171" t="s">
        <v>700</v>
      </c>
      <c r="S6" s="1171" t="s">
        <v>701</v>
      </c>
      <c r="T6" s="1171" t="s">
        <v>702</v>
      </c>
      <c r="U6" s="1171" t="s">
        <v>703</v>
      </c>
      <c r="V6" s="1171" t="s">
        <v>704</v>
      </c>
      <c r="W6" s="1171" t="s">
        <v>705</v>
      </c>
      <c r="X6" s="1171" t="s">
        <v>706</v>
      </c>
      <c r="Y6" s="1171" t="s">
        <v>707</v>
      </c>
      <c r="Z6" s="1171" t="s">
        <v>708</v>
      </c>
      <c r="AA6" s="1171" t="s">
        <v>709</v>
      </c>
      <c r="AB6" s="1171" t="s">
        <v>710</v>
      </c>
      <c r="AC6" s="1171" t="s">
        <v>711</v>
      </c>
      <c r="AD6" s="1171" t="s">
        <v>712</v>
      </c>
      <c r="AE6" s="1171" t="s">
        <v>713</v>
      </c>
      <c r="AF6" s="1171" t="s">
        <v>714</v>
      </c>
      <c r="AG6" s="1171" t="s">
        <v>715</v>
      </c>
      <c r="AH6" s="1171" t="s">
        <v>716</v>
      </c>
      <c r="AI6" s="1171" t="s">
        <v>717</v>
      </c>
      <c r="AJ6" s="1171" t="s">
        <v>718</v>
      </c>
      <c r="AK6" s="1171" t="s">
        <v>719</v>
      </c>
      <c r="AL6" s="1171" t="s">
        <v>720</v>
      </c>
      <c r="AM6" s="1171" t="s">
        <v>721</v>
      </c>
      <c r="AN6" s="1171" t="s">
        <v>722</v>
      </c>
      <c r="AO6" s="1171" t="s">
        <v>723</v>
      </c>
      <c r="AP6" s="1171" t="s">
        <v>724</v>
      </c>
      <c r="AQ6" s="1171" t="s">
        <v>725</v>
      </c>
      <c r="AR6" s="1171" t="s">
        <v>726</v>
      </c>
      <c r="AS6" s="1171" t="s">
        <v>727</v>
      </c>
      <c r="AT6" s="1171" t="s">
        <v>728</v>
      </c>
      <c r="AU6" s="1171" t="s">
        <v>729</v>
      </c>
      <c r="AV6" s="1171" t="s">
        <v>730</v>
      </c>
      <c r="AW6" s="1171" t="s">
        <v>731</v>
      </c>
      <c r="AX6" s="1171" t="s">
        <v>732</v>
      </c>
      <c r="AY6" s="1171" t="s">
        <v>733</v>
      </c>
      <c r="AZ6" s="1171" t="s">
        <v>734</v>
      </c>
      <c r="BA6" s="1171" t="s">
        <v>735</v>
      </c>
      <c r="BB6" s="1171" t="s">
        <v>736</v>
      </c>
      <c r="BC6" s="1171" t="s">
        <v>737</v>
      </c>
      <c r="BD6" s="1171" t="s">
        <v>738</v>
      </c>
      <c r="BE6" s="1171" t="s">
        <v>739</v>
      </c>
      <c r="BF6" s="1171" t="s">
        <v>740</v>
      </c>
      <c r="BG6" s="1171" t="s">
        <v>741</v>
      </c>
      <c r="BH6" s="1171" t="s">
        <v>742</v>
      </c>
      <c r="BI6" s="1171" t="s">
        <v>743</v>
      </c>
      <c r="BJ6" s="1171" t="s">
        <v>744</v>
      </c>
      <c r="BK6" s="1171" t="s">
        <v>745</v>
      </c>
      <c r="BL6" s="1171" t="s">
        <v>746</v>
      </c>
      <c r="BM6" s="1171" t="s">
        <v>747</v>
      </c>
      <c r="BN6" s="1171" t="s">
        <v>748</v>
      </c>
      <c r="BO6" s="1171" t="s">
        <v>749</v>
      </c>
      <c r="BP6" s="1171" t="s">
        <v>750</v>
      </c>
      <c r="BQ6" s="1171" t="s">
        <v>751</v>
      </c>
      <c r="BR6" s="1171" t="s">
        <v>752</v>
      </c>
      <c r="BS6" s="1171" t="s">
        <v>753</v>
      </c>
      <c r="BT6" s="1171" t="s">
        <v>754</v>
      </c>
      <c r="BU6" s="1171" t="s">
        <v>755</v>
      </c>
      <c r="BV6" s="1171" t="s">
        <v>756</v>
      </c>
      <c r="BW6" s="1171" t="s">
        <v>757</v>
      </c>
      <c r="BX6" s="1171" t="s">
        <v>758</v>
      </c>
      <c r="BY6" s="1171" t="s">
        <v>759</v>
      </c>
      <c r="BZ6" s="1171" t="s">
        <v>760</v>
      </c>
      <c r="CA6" s="1171" t="s">
        <v>761</v>
      </c>
      <c r="CB6" s="1171" t="s">
        <v>762</v>
      </c>
      <c r="CC6" s="1171" t="s">
        <v>763</v>
      </c>
      <c r="CD6" s="1171" t="s">
        <v>764</v>
      </c>
      <c r="CE6" s="1171" t="s">
        <v>765</v>
      </c>
      <c r="CF6" s="1171" t="s">
        <v>766</v>
      </c>
      <c r="CG6" s="1171" t="s">
        <v>767</v>
      </c>
      <c r="CH6" s="1171" t="s">
        <v>768</v>
      </c>
      <c r="CI6" s="1171" t="s">
        <v>769</v>
      </c>
      <c r="CJ6" s="1171" t="s">
        <v>770</v>
      </c>
      <c r="CK6" s="1171" t="s">
        <v>771</v>
      </c>
      <c r="CL6" s="1171" t="s">
        <v>772</v>
      </c>
      <c r="CM6" s="1171" t="s">
        <v>773</v>
      </c>
      <c r="CN6" s="1171" t="s">
        <v>774</v>
      </c>
      <c r="CO6" s="1171" t="s">
        <v>775</v>
      </c>
      <c r="CP6" s="1171" t="s">
        <v>776</v>
      </c>
      <c r="CQ6" s="1171" t="s">
        <v>777</v>
      </c>
      <c r="CR6" s="1171" t="s">
        <v>778</v>
      </c>
      <c r="CS6" s="1171" t="s">
        <v>779</v>
      </c>
      <c r="CT6" s="1171" t="s">
        <v>780</v>
      </c>
      <c r="CU6" s="1171" t="s">
        <v>781</v>
      </c>
      <c r="CV6" s="1171" t="s">
        <v>782</v>
      </c>
      <c r="CW6" s="1171" t="s">
        <v>783</v>
      </c>
      <c r="CX6" s="1171" t="s">
        <v>784</v>
      </c>
      <c r="CY6" s="1171" t="s">
        <v>785</v>
      </c>
      <c r="CZ6" s="1171" t="s">
        <v>786</v>
      </c>
      <c r="DA6" s="1171" t="s">
        <v>787</v>
      </c>
      <c r="DB6" s="1171" t="s">
        <v>788</v>
      </c>
      <c r="DC6" s="1171" t="s">
        <v>789</v>
      </c>
      <c r="DD6" s="1171" t="s">
        <v>790</v>
      </c>
      <c r="DE6" s="1171" t="s">
        <v>791</v>
      </c>
      <c r="DF6" s="1171" t="s">
        <v>792</v>
      </c>
      <c r="DG6" s="1171" t="s">
        <v>793</v>
      </c>
      <c r="DH6" s="1171" t="s">
        <v>794</v>
      </c>
      <c r="DI6" s="1171" t="s">
        <v>795</v>
      </c>
      <c r="DJ6" s="1171" t="s">
        <v>796</v>
      </c>
      <c r="DK6" s="1171" t="s">
        <v>797</v>
      </c>
      <c r="DL6" s="1171" t="s">
        <v>798</v>
      </c>
      <c r="DM6" s="1171" t="s">
        <v>799</v>
      </c>
      <c r="DN6" s="1171" t="s">
        <v>800</v>
      </c>
      <c r="DO6" s="1171" t="s">
        <v>801</v>
      </c>
      <c r="DP6" s="1171" t="s">
        <v>802</v>
      </c>
      <c r="DQ6" s="1171" t="s">
        <v>803</v>
      </c>
      <c r="DR6" s="1171" t="s">
        <v>804</v>
      </c>
      <c r="DS6" s="1171" t="s">
        <v>805</v>
      </c>
      <c r="DT6" s="1171" t="s">
        <v>806</v>
      </c>
      <c r="DU6" s="1171" t="s">
        <v>807</v>
      </c>
      <c r="DV6" s="1171" t="s">
        <v>808</v>
      </c>
      <c r="DW6" s="1171" t="s">
        <v>809</v>
      </c>
      <c r="DX6" s="1171" t="s">
        <v>810</v>
      </c>
      <c r="DY6" s="1171" t="s">
        <v>811</v>
      </c>
      <c r="DZ6" s="1171" t="s">
        <v>812</v>
      </c>
      <c r="EA6" s="1171" t="s">
        <v>813</v>
      </c>
      <c r="EB6" s="1171" t="s">
        <v>814</v>
      </c>
      <c r="EC6" s="1171" t="s">
        <v>815</v>
      </c>
      <c r="ED6" s="1171" t="s">
        <v>816</v>
      </c>
      <c r="EE6" s="1171" t="s">
        <v>817</v>
      </c>
      <c r="EF6" s="1171" t="s">
        <v>818</v>
      </c>
      <c r="EG6" s="1171" t="s">
        <v>819</v>
      </c>
      <c r="EH6" s="1171" t="s">
        <v>820</v>
      </c>
      <c r="EI6" s="1171" t="s">
        <v>821</v>
      </c>
      <c r="EJ6" s="1171" t="s">
        <v>822</v>
      </c>
      <c r="EK6" s="1171" t="s">
        <v>823</v>
      </c>
      <c r="EL6" s="1171" t="s">
        <v>824</v>
      </c>
      <c r="EM6" s="1171" t="s">
        <v>825</v>
      </c>
      <c r="EN6" s="1171" t="s">
        <v>826</v>
      </c>
      <c r="EO6" s="1171" t="s">
        <v>827</v>
      </c>
      <c r="EP6" s="1171" t="s">
        <v>828</v>
      </c>
      <c r="EQ6" s="1171" t="s">
        <v>829</v>
      </c>
      <c r="ER6" s="1171" t="s">
        <v>830</v>
      </c>
      <c r="ES6" s="1171" t="s">
        <v>831</v>
      </c>
      <c r="ET6" s="1171" t="s">
        <v>832</v>
      </c>
      <c r="EU6" s="1171" t="s">
        <v>833</v>
      </c>
      <c r="EV6" s="1171" t="s">
        <v>834</v>
      </c>
      <c r="EW6" s="1171" t="s">
        <v>835</v>
      </c>
      <c r="EX6" s="1171" t="s">
        <v>836</v>
      </c>
      <c r="EY6" s="1171" t="s">
        <v>837</v>
      </c>
      <c r="EZ6" s="1171" t="s">
        <v>838</v>
      </c>
      <c r="FA6" s="1171" t="s">
        <v>839</v>
      </c>
      <c r="FB6" s="1171" t="s">
        <v>840</v>
      </c>
      <c r="FC6" s="1171" t="s">
        <v>841</v>
      </c>
      <c r="FD6" s="1171" t="s">
        <v>842</v>
      </c>
      <c r="FE6" s="1171" t="s">
        <v>843</v>
      </c>
      <c r="FF6" s="1171" t="s">
        <v>844</v>
      </c>
      <c r="FG6" s="1171" t="s">
        <v>845</v>
      </c>
      <c r="FH6" s="1171" t="s">
        <v>846</v>
      </c>
      <c r="FI6" s="1171" t="s">
        <v>847</v>
      </c>
      <c r="FJ6" s="1171" t="s">
        <v>848</v>
      </c>
      <c r="FK6" s="1171" t="s">
        <v>849</v>
      </c>
      <c r="FL6" s="1171" t="s">
        <v>850</v>
      </c>
      <c r="FM6" s="1171" t="s">
        <v>851</v>
      </c>
      <c r="FN6" s="1171" t="s">
        <v>852</v>
      </c>
      <c r="FO6" s="1171" t="s">
        <v>853</v>
      </c>
      <c r="FP6" s="1171" t="s">
        <v>854</v>
      </c>
      <c r="FQ6" s="1171" t="s">
        <v>855</v>
      </c>
      <c r="FR6" s="1171" t="s">
        <v>856</v>
      </c>
      <c r="FS6" s="1171" t="s">
        <v>857</v>
      </c>
      <c r="FT6" s="1171" t="s">
        <v>858</v>
      </c>
      <c r="FU6" s="1171" t="s">
        <v>859</v>
      </c>
      <c r="FV6" s="1171" t="s">
        <v>860</v>
      </c>
      <c r="FW6" s="1171" t="s">
        <v>861</v>
      </c>
      <c r="FX6" s="1171" t="s">
        <v>862</v>
      </c>
      <c r="FY6" s="1171" t="s">
        <v>863</v>
      </c>
      <c r="FZ6" s="1171" t="s">
        <v>864</v>
      </c>
      <c r="GA6" s="1171" t="s">
        <v>865</v>
      </c>
      <c r="GB6" s="1171" t="s">
        <v>866</v>
      </c>
      <c r="GC6" s="1171" t="s">
        <v>867</v>
      </c>
      <c r="GD6" s="1171" t="s">
        <v>868</v>
      </c>
      <c r="GE6" s="1171" t="s">
        <v>869</v>
      </c>
      <c r="GF6" s="1171" t="s">
        <v>870</v>
      </c>
      <c r="GG6" s="1171" t="s">
        <v>871</v>
      </c>
      <c r="GH6" s="1171" t="s">
        <v>872</v>
      </c>
      <c r="GI6" s="1171" t="s">
        <v>873</v>
      </c>
      <c r="GJ6" s="1171" t="s">
        <v>874</v>
      </c>
      <c r="GK6" s="1171" t="s">
        <v>875</v>
      </c>
      <c r="GL6" s="1171" t="s">
        <v>876</v>
      </c>
      <c r="GM6" s="1171" t="s">
        <v>877</v>
      </c>
      <c r="GN6" s="1171" t="s">
        <v>878</v>
      </c>
      <c r="GO6" s="1171" t="s">
        <v>879</v>
      </c>
      <c r="GP6" s="1171" t="s">
        <v>880</v>
      </c>
      <c r="GQ6" s="1171" t="s">
        <v>881</v>
      </c>
      <c r="GR6" s="1171" t="s">
        <v>882</v>
      </c>
      <c r="GS6" s="1171" t="s">
        <v>883</v>
      </c>
      <c r="GT6" s="1171" t="s">
        <v>884</v>
      </c>
      <c r="GU6" s="1171" t="s">
        <v>885</v>
      </c>
      <c r="GV6" s="1171" t="s">
        <v>886</v>
      </c>
      <c r="GW6" s="1171" t="s">
        <v>887</v>
      </c>
      <c r="GX6" s="1171" t="s">
        <v>888</v>
      </c>
      <c r="GY6" s="1171" t="s">
        <v>889</v>
      </c>
      <c r="GZ6" s="1171" t="s">
        <v>890</v>
      </c>
      <c r="HA6" s="1171" t="s">
        <v>891</v>
      </c>
      <c r="HB6" s="1171" t="s">
        <v>892</v>
      </c>
      <c r="HC6" s="1171" t="s">
        <v>893</v>
      </c>
      <c r="HD6" s="1171" t="s">
        <v>894</v>
      </c>
      <c r="HE6" s="1171" t="s">
        <v>895</v>
      </c>
      <c r="HF6" s="1171" t="s">
        <v>896</v>
      </c>
      <c r="HG6" s="1171" t="s">
        <v>897</v>
      </c>
      <c r="HH6" s="1171" t="s">
        <v>898</v>
      </c>
      <c r="HI6" s="1171" t="s">
        <v>899</v>
      </c>
      <c r="HJ6" s="1171" t="s">
        <v>900</v>
      </c>
      <c r="HK6" s="1171" t="s">
        <v>901</v>
      </c>
      <c r="HL6" s="1171" t="s">
        <v>902</v>
      </c>
      <c r="HM6" s="1171" t="s">
        <v>903</v>
      </c>
      <c r="HN6" s="1171" t="s">
        <v>904</v>
      </c>
      <c r="HO6" s="1171" t="s">
        <v>905</v>
      </c>
      <c r="HP6" s="1171" t="s">
        <v>906</v>
      </c>
      <c r="HQ6" s="1171" t="s">
        <v>907</v>
      </c>
      <c r="HR6" s="1171" t="s">
        <v>908</v>
      </c>
      <c r="HS6" s="1171" t="s">
        <v>909</v>
      </c>
      <c r="HT6" s="1171" t="s">
        <v>910</v>
      </c>
      <c r="HU6" s="1171" t="s">
        <v>911</v>
      </c>
      <c r="HV6" s="1171" t="s">
        <v>912</v>
      </c>
      <c r="HW6" s="1171" t="s">
        <v>913</v>
      </c>
      <c r="HX6" s="1171" t="s">
        <v>914</v>
      </c>
      <c r="HY6" s="1171" t="s">
        <v>915</v>
      </c>
      <c r="HZ6" s="1171" t="s">
        <v>916</v>
      </c>
      <c r="IA6" s="1171" t="s">
        <v>917</v>
      </c>
      <c r="IB6" s="1171" t="s">
        <v>918</v>
      </c>
      <c r="IC6" s="1171" t="s">
        <v>919</v>
      </c>
      <c r="ID6" s="1171" t="s">
        <v>920</v>
      </c>
      <c r="IE6" s="1171" t="s">
        <v>921</v>
      </c>
      <c r="IF6" s="1171" t="s">
        <v>922</v>
      </c>
      <c r="IG6" s="1171" t="s">
        <v>923</v>
      </c>
      <c r="IH6" s="1171" t="s">
        <v>924</v>
      </c>
      <c r="II6" s="1171" t="s">
        <v>925</v>
      </c>
      <c r="IJ6" s="1171" t="s">
        <v>926</v>
      </c>
      <c r="IK6" s="1171" t="s">
        <v>927</v>
      </c>
      <c r="IL6" s="1171" t="s">
        <v>928</v>
      </c>
      <c r="IM6" s="1171" t="s">
        <v>929</v>
      </c>
      <c r="IN6" s="1171" t="s">
        <v>930</v>
      </c>
      <c r="IO6" s="1171" t="s">
        <v>931</v>
      </c>
      <c r="IP6" s="1171" t="s">
        <v>932</v>
      </c>
      <c r="IQ6" s="1171" t="s">
        <v>933</v>
      </c>
      <c r="IR6" s="1171" t="s">
        <v>934</v>
      </c>
      <c r="IS6" s="1171" t="s">
        <v>935</v>
      </c>
      <c r="IT6" s="1171" t="s">
        <v>936</v>
      </c>
      <c r="IU6" s="1171" t="s">
        <v>937</v>
      </c>
      <c r="IV6" s="1171" t="s">
        <v>938</v>
      </c>
      <c r="IW6" s="1171" t="s">
        <v>939</v>
      </c>
      <c r="IX6" s="1171" t="s">
        <v>940</v>
      </c>
      <c r="IY6" s="1171" t="s">
        <v>941</v>
      </c>
      <c r="IZ6" s="1171" t="s">
        <v>942</v>
      </c>
      <c r="JA6" s="1171" t="s">
        <v>943</v>
      </c>
      <c r="JB6" s="1171" t="s">
        <v>944</v>
      </c>
      <c r="JC6" s="1171" t="s">
        <v>945</v>
      </c>
      <c r="JD6" s="1171" t="s">
        <v>946</v>
      </c>
      <c r="JE6" s="1171" t="s">
        <v>947</v>
      </c>
      <c r="JF6" s="1171" t="s">
        <v>685</v>
      </c>
      <c r="JG6" s="1171" t="s">
        <v>948</v>
      </c>
      <c r="JH6" s="1171" t="s">
        <v>949</v>
      </c>
      <c r="JI6" s="1171" t="s">
        <v>950</v>
      </c>
      <c r="JJ6" s="1171" t="s">
        <v>951</v>
      </c>
      <c r="JK6" s="1171" t="s">
        <v>952</v>
      </c>
      <c r="JL6" s="1171" t="s">
        <v>953</v>
      </c>
    </row>
    <row r="7" spans="1:272">
      <c r="A7" s="1172"/>
      <c r="B7" s="1172"/>
      <c r="C7" s="1172"/>
      <c r="D7" s="1172"/>
      <c r="E7" s="1172"/>
      <c r="F7" s="1172"/>
      <c r="G7" s="1172"/>
      <c r="H7" s="1172"/>
      <c r="I7" s="1172"/>
      <c r="J7" s="1172"/>
      <c r="K7" s="1172"/>
      <c r="L7" s="1172"/>
      <c r="M7" s="1172"/>
      <c r="N7" s="1172"/>
      <c r="O7" s="1172"/>
      <c r="P7" s="1172"/>
      <c r="Q7" s="1172"/>
      <c r="R7" s="1172"/>
      <c r="S7" s="1172"/>
      <c r="T7" s="1172"/>
      <c r="U7" s="1172"/>
      <c r="V7" s="1172"/>
      <c r="W7" s="1172"/>
      <c r="X7" s="1172"/>
      <c r="Y7" s="1172"/>
      <c r="Z7" s="1172"/>
      <c r="AA7" s="1172"/>
      <c r="AB7" s="1172"/>
      <c r="AC7" s="1172"/>
      <c r="AD7" s="1172"/>
      <c r="AE7" s="1172"/>
      <c r="AF7" s="1172"/>
      <c r="AG7" s="1172"/>
      <c r="AH7" s="1172"/>
      <c r="AI7" s="1172"/>
      <c r="AJ7" s="1172"/>
      <c r="AK7" s="1172"/>
      <c r="AL7" s="1172"/>
      <c r="AM7" s="1172"/>
      <c r="AN7" s="1172"/>
      <c r="AO7" s="1172"/>
      <c r="AP7" s="1172"/>
      <c r="AQ7" s="1172"/>
      <c r="AR7" s="1172"/>
      <c r="AS7" s="1172"/>
      <c r="AT7" s="1172"/>
      <c r="AU7" s="1172"/>
      <c r="AV7" s="1172"/>
      <c r="AW7" s="1172"/>
      <c r="AX7" s="1172"/>
      <c r="AY7" s="1172"/>
      <c r="AZ7" s="1172"/>
      <c r="BA7" s="1172"/>
      <c r="BB7" s="1172"/>
      <c r="BC7" s="1172"/>
      <c r="BD7" s="1172"/>
      <c r="BE7" s="1172"/>
      <c r="BF7" s="1172"/>
      <c r="BG7" s="1172"/>
      <c r="BH7" s="1172"/>
      <c r="BI7" s="1172"/>
      <c r="BJ7" s="1172"/>
      <c r="BK7" s="1172"/>
      <c r="BL7" s="1172"/>
      <c r="BM7" s="1172"/>
      <c r="BN7" s="1172"/>
      <c r="BO7" s="1172"/>
      <c r="BP7" s="1172"/>
      <c r="BQ7" s="1172"/>
      <c r="BR7" s="1172"/>
      <c r="BS7" s="1172"/>
      <c r="BT7" s="1172"/>
      <c r="BU7" s="1172"/>
      <c r="BV7" s="1172"/>
      <c r="BW7" s="1172"/>
      <c r="BX7" s="1172"/>
      <c r="BY7" s="1172"/>
      <c r="BZ7" s="1172"/>
      <c r="CA7" s="1172"/>
      <c r="CB7" s="1172"/>
      <c r="CC7" s="1172"/>
      <c r="CD7" s="1172"/>
      <c r="CE7" s="1172"/>
      <c r="CF7" s="1172"/>
      <c r="CG7" s="1172"/>
      <c r="CH7" s="1172"/>
      <c r="CI7" s="1172"/>
      <c r="CJ7" s="1172"/>
      <c r="CK7" s="1172"/>
      <c r="CL7" s="1172"/>
      <c r="CM7" s="1172"/>
      <c r="CN7" s="1172"/>
      <c r="CO7" s="1172"/>
      <c r="CP7" s="1172"/>
      <c r="CQ7" s="1172"/>
      <c r="CR7" s="1172"/>
      <c r="CS7" s="1172"/>
      <c r="CT7" s="1172"/>
      <c r="CU7" s="1172"/>
      <c r="CV7" s="1172"/>
      <c r="CW7" s="1172"/>
      <c r="CX7" s="1172"/>
      <c r="CY7" s="1172"/>
      <c r="CZ7" s="1172"/>
      <c r="DA7" s="1172"/>
      <c r="DB7" s="1172"/>
      <c r="DC7" s="1172"/>
      <c r="DD7" s="1172"/>
      <c r="DE7" s="1172"/>
      <c r="DF7" s="1172"/>
      <c r="DG7" s="1172"/>
      <c r="DH7" s="1172"/>
      <c r="DI7" s="1172"/>
      <c r="DJ7" s="1172"/>
      <c r="DK7" s="1172"/>
      <c r="DL7" s="1172"/>
      <c r="DM7" s="1172"/>
      <c r="DN7" s="1172"/>
      <c r="DO7" s="1172"/>
      <c r="DP7" s="1172"/>
      <c r="DQ7" s="1172"/>
      <c r="DR7" s="1172"/>
      <c r="DS7" s="1172"/>
      <c r="DT7" s="1172"/>
      <c r="DU7" s="1172"/>
      <c r="DV7" s="1172"/>
      <c r="DW7" s="1172"/>
      <c r="DX7" s="1172"/>
      <c r="DY7" s="1172"/>
      <c r="DZ7" s="1172"/>
      <c r="EA7" s="1172"/>
      <c r="EB7" s="1172"/>
      <c r="EC7" s="1172"/>
      <c r="ED7" s="1172"/>
      <c r="EE7" s="1172"/>
      <c r="EF7" s="1172"/>
      <c r="EG7" s="1172"/>
      <c r="EH7" s="1172"/>
      <c r="EI7" s="1172"/>
      <c r="EJ7" s="1172"/>
      <c r="EK7" s="1172"/>
      <c r="EL7" s="1172"/>
      <c r="EM7" s="1172"/>
      <c r="EN7" s="1172"/>
      <c r="EO7" s="1172"/>
      <c r="EP7" s="1172"/>
      <c r="EQ7" s="1172"/>
      <c r="ER7" s="1172"/>
      <c r="ES7" s="1172"/>
      <c r="ET7" s="1172"/>
      <c r="EU7" s="1172"/>
      <c r="EV7" s="1172"/>
      <c r="EW7" s="1172"/>
      <c r="EX7" s="1172"/>
      <c r="EY7" s="1172"/>
      <c r="EZ7" s="1172"/>
      <c r="FA7" s="1172"/>
      <c r="FB7" s="1172"/>
      <c r="FC7" s="1172"/>
      <c r="FD7" s="1172"/>
      <c r="FE7" s="1172"/>
      <c r="FF7" s="1172"/>
      <c r="FG7" s="1172"/>
      <c r="FH7" s="1172"/>
      <c r="FI7" s="1172"/>
      <c r="FJ7" s="1172"/>
      <c r="FK7" s="1172"/>
      <c r="FL7" s="1172"/>
      <c r="FM7" s="1172"/>
      <c r="FN7" s="1172"/>
      <c r="FO7" s="1172"/>
      <c r="FP7" s="1172"/>
      <c r="FQ7" s="1172"/>
      <c r="FR7" s="1172"/>
      <c r="FS7" s="1172"/>
      <c r="FT7" s="1172"/>
      <c r="FU7" s="1172"/>
      <c r="FV7" s="1172"/>
      <c r="FW7" s="1172"/>
      <c r="FX7" s="1172"/>
      <c r="FY7" s="1172"/>
      <c r="FZ7" s="1172"/>
      <c r="GA7" s="1172"/>
      <c r="GB7" s="1172"/>
      <c r="GC7" s="1172"/>
      <c r="GD7" s="1172"/>
      <c r="GE7" s="1172"/>
      <c r="GF7" s="1172"/>
      <c r="GG7" s="1172"/>
      <c r="GH7" s="1172"/>
      <c r="GI7" s="1172"/>
      <c r="GJ7" s="1172"/>
      <c r="GK7" s="1172"/>
      <c r="GL7" s="1172"/>
      <c r="GM7" s="1172"/>
      <c r="GN7" s="1172"/>
      <c r="GO7" s="1172"/>
      <c r="GP7" s="1172"/>
      <c r="GQ7" s="1172"/>
      <c r="GR7" s="1172"/>
      <c r="GS7" s="1172"/>
      <c r="GT7" s="1172"/>
      <c r="GU7" s="1172"/>
      <c r="GV7" s="1172"/>
      <c r="GW7" s="1172"/>
      <c r="GX7" s="1172"/>
      <c r="GY7" s="1172"/>
      <c r="GZ7" s="1172"/>
      <c r="HA7" s="1172"/>
      <c r="HB7" s="1172"/>
      <c r="HC7" s="1172"/>
      <c r="HD7" s="1172"/>
      <c r="HE7" s="1172"/>
      <c r="HF7" s="1172"/>
      <c r="HG7" s="1172"/>
      <c r="HH7" s="1172"/>
      <c r="HI7" s="1172"/>
      <c r="HJ7" s="1172"/>
      <c r="HK7" s="1172"/>
      <c r="HL7" s="1172"/>
      <c r="HM7" s="1172"/>
      <c r="HN7" s="1172"/>
      <c r="HO7" s="1172"/>
      <c r="HP7" s="1172"/>
      <c r="HQ7" s="1172"/>
      <c r="HR7" s="1172"/>
      <c r="HS7" s="1172"/>
      <c r="HT7" s="1172"/>
      <c r="HU7" s="1172"/>
      <c r="HV7" s="1172"/>
      <c r="HW7" s="1172"/>
      <c r="HX7" s="1172"/>
      <c r="HY7" s="1172"/>
      <c r="HZ7" s="1172"/>
      <c r="IA7" s="1172"/>
      <c r="IB7" s="1172"/>
      <c r="IC7" s="1172"/>
      <c r="ID7" s="1172"/>
      <c r="IE7" s="1172"/>
      <c r="IF7" s="1172"/>
      <c r="IG7" s="1172"/>
      <c r="IH7" s="1172"/>
      <c r="II7" s="1172"/>
      <c r="IJ7" s="1172"/>
      <c r="IK7" s="1172"/>
      <c r="IL7" s="1172"/>
      <c r="IM7" s="1172"/>
      <c r="IN7" s="1172"/>
      <c r="IO7" s="1172"/>
      <c r="IP7" s="1172"/>
      <c r="IQ7" s="1172"/>
      <c r="IR7" s="1172"/>
      <c r="IS7" s="1172"/>
      <c r="IT7" s="1172"/>
      <c r="IU7" s="1172"/>
      <c r="IV7" s="1172"/>
      <c r="IW7" s="1172"/>
      <c r="IX7" s="1172"/>
      <c r="IY7" s="1172"/>
      <c r="IZ7" s="1172"/>
      <c r="JA7" s="1172"/>
      <c r="JB7" s="1172"/>
      <c r="JC7" s="1172"/>
      <c r="JD7" s="1172"/>
      <c r="JE7" s="1172"/>
      <c r="JF7" s="1172"/>
      <c r="JG7" s="1172"/>
      <c r="JH7" s="1172"/>
      <c r="JI7" s="1172"/>
      <c r="JJ7" s="1172"/>
      <c r="JK7" s="1172"/>
      <c r="JL7" s="1172"/>
    </row>
    <row r="8" spans="1:272">
      <c r="A8" s="31" t="s">
        <v>274</v>
      </c>
      <c r="B8" s="58">
        <v>3196.9169999999999</v>
      </c>
      <c r="C8" s="58">
        <v>2862.6669999999999</v>
      </c>
      <c r="D8" s="58">
        <v>51.039000000000001</v>
      </c>
      <c r="E8" s="58">
        <v>0</v>
      </c>
      <c r="F8" s="58">
        <v>0</v>
      </c>
      <c r="G8" s="58">
        <v>0</v>
      </c>
      <c r="H8" s="58">
        <v>0</v>
      </c>
      <c r="I8" s="58">
        <v>25.433</v>
      </c>
      <c r="J8" s="58">
        <v>63.850999999999999</v>
      </c>
      <c r="K8" s="58">
        <v>117.51300000000001</v>
      </c>
      <c r="L8" s="58">
        <v>1.1060000000000001</v>
      </c>
      <c r="M8" s="58">
        <v>0</v>
      </c>
      <c r="N8" s="58">
        <v>0.247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589.47299999999996</v>
      </c>
      <c r="AP8" s="58">
        <v>1349.633</v>
      </c>
      <c r="AQ8" s="58">
        <v>3.5000000000000003E-2</v>
      </c>
      <c r="AR8" s="58">
        <v>33.671999999999997</v>
      </c>
      <c r="AS8" s="58">
        <v>2.5999999999999999E-2</v>
      </c>
      <c r="AT8" s="58">
        <v>16.399999999999999</v>
      </c>
      <c r="AU8" s="58">
        <v>4.2000000000000003E-2</v>
      </c>
      <c r="AV8" s="58">
        <v>535.32399999999996</v>
      </c>
      <c r="AW8" s="58">
        <v>26.9</v>
      </c>
      <c r="AX8" s="58">
        <v>18.274999999999999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53400000000000003</v>
      </c>
      <c r="HM8" s="58">
        <v>0</v>
      </c>
      <c r="HN8" s="58">
        <v>0.218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3.2080000000000002</v>
      </c>
      <c r="IJ8" s="58">
        <v>0</v>
      </c>
      <c r="IK8" s="58">
        <v>29.655000000000001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5.7000000000000002E-2</v>
      </c>
      <c r="JB8" s="58">
        <v>0</v>
      </c>
      <c r="JC8" s="58">
        <v>0</v>
      </c>
      <c r="JD8" s="58">
        <v>0</v>
      </c>
      <c r="JE8" s="58">
        <v>2.5999999999999999E-2</v>
      </c>
      <c r="JF8" s="58">
        <v>334.25</v>
      </c>
      <c r="JG8" s="58">
        <v>334.25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77.875</v>
      </c>
      <c r="C9" s="59">
        <v>0.73</v>
      </c>
      <c r="D9" s="59">
        <v>0</v>
      </c>
      <c r="E9" s="59">
        <v>1.4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.63400000000000001</v>
      </c>
      <c r="AS9" s="59">
        <v>0</v>
      </c>
      <c r="AT9" s="59">
        <v>0</v>
      </c>
      <c r="AU9" s="59">
        <v>1E-3</v>
      </c>
      <c r="AV9" s="59">
        <v>0</v>
      </c>
      <c r="AW9" s="59">
        <v>3.1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2E-3</v>
      </c>
      <c r="HM9" s="59">
        <v>0</v>
      </c>
      <c r="HN9" s="59">
        <v>1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0000000000000001E-3</v>
      </c>
      <c r="IJ9" s="59">
        <v>0</v>
      </c>
      <c r="IK9" s="59">
        <v>4.2000000000000003E-2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277.14499999999998</v>
      </c>
      <c r="JG9" s="59">
        <v>277.14499999999998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642.1089999999999</v>
      </c>
      <c r="C10" s="60">
        <v>40.357999999999997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1.9E-2</v>
      </c>
      <c r="AQ10" s="60">
        <v>23.574999999999999</v>
      </c>
      <c r="AR10" s="60">
        <v>2.0760000000000001</v>
      </c>
      <c r="AS10" s="60">
        <v>0.81100000000000005</v>
      </c>
      <c r="AT10" s="60">
        <v>1E-3</v>
      </c>
      <c r="AU10" s="60">
        <v>0</v>
      </c>
      <c r="AV10" s="60">
        <v>0.08</v>
      </c>
      <c r="AW10" s="60">
        <v>12.871</v>
      </c>
      <c r="AX10" s="60">
        <v>0.111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6.4000000000000001E-2</v>
      </c>
      <c r="HM10" s="60">
        <v>0</v>
      </c>
      <c r="HN10" s="60">
        <v>2.5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5.8999999999999997E-2</v>
      </c>
      <c r="IJ10" s="60">
        <v>0</v>
      </c>
      <c r="IK10" s="60">
        <v>0.66200000000000003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1E-3</v>
      </c>
      <c r="JB10" s="60">
        <v>0</v>
      </c>
      <c r="JC10" s="60">
        <v>0</v>
      </c>
      <c r="JD10" s="60">
        <v>0</v>
      </c>
      <c r="JE10" s="60">
        <v>2E-3</v>
      </c>
      <c r="JF10" s="60">
        <v>1601.751</v>
      </c>
      <c r="JG10" s="60">
        <v>1601.751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2.75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2.75</v>
      </c>
      <c r="JG11" s="59">
        <v>48.99</v>
      </c>
      <c r="JH11" s="59">
        <v>0</v>
      </c>
      <c r="JI11" s="59">
        <v>83.76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27.05799999999999</v>
      </c>
      <c r="C12" s="60">
        <v>188.48400000000001</v>
      </c>
      <c r="D12" s="60">
        <v>28.765000000000001</v>
      </c>
      <c r="E12" s="60">
        <v>33.104999999999997</v>
      </c>
      <c r="F12" s="60">
        <v>0</v>
      </c>
      <c r="G12" s="60">
        <v>1.8009999999999999</v>
      </c>
      <c r="H12" s="60">
        <v>14.441000000000001</v>
      </c>
      <c r="I12" s="60">
        <v>3.000000000000000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.80100000000000005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32800000000000001</v>
      </c>
      <c r="AF12" s="60">
        <v>0</v>
      </c>
      <c r="AG12" s="60">
        <v>0.36199999999999999</v>
      </c>
      <c r="AH12" s="60">
        <v>9.16</v>
      </c>
      <c r="AI12" s="60">
        <v>0</v>
      </c>
      <c r="AJ12" s="60">
        <v>1.7000000000000001E-2</v>
      </c>
      <c r="AK12" s="60">
        <v>0</v>
      </c>
      <c r="AL12" s="60">
        <v>0</v>
      </c>
      <c r="AM12" s="60">
        <v>0</v>
      </c>
      <c r="AN12" s="60">
        <v>0</v>
      </c>
      <c r="AO12" s="60">
        <v>1.4E-2</v>
      </c>
      <c r="AP12" s="60">
        <v>0.129</v>
      </c>
      <c r="AQ12" s="60">
        <v>49.256</v>
      </c>
      <c r="AR12" s="60">
        <v>8.8999999999999996E-2</v>
      </c>
      <c r="AS12" s="60">
        <v>0</v>
      </c>
      <c r="AT12" s="60">
        <v>0</v>
      </c>
      <c r="AU12" s="60">
        <v>0</v>
      </c>
      <c r="AV12" s="60">
        <v>7.1999999999999995E-2</v>
      </c>
      <c r="AW12" s="60">
        <v>3.6739999999999999</v>
      </c>
      <c r="AX12" s="60">
        <v>0</v>
      </c>
      <c r="AY12" s="60">
        <v>7.5549999999999997</v>
      </c>
      <c r="AZ12" s="60">
        <v>19.513000000000002</v>
      </c>
      <c r="BA12" s="60">
        <v>5.8330000000000002</v>
      </c>
      <c r="BB12" s="60">
        <v>0</v>
      </c>
      <c r="BC12" s="60">
        <v>0</v>
      </c>
      <c r="BD12" s="60">
        <v>0</v>
      </c>
      <c r="BE12" s="60">
        <v>0.38900000000000001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4.9000000000000002E-2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.28799999999999998</v>
      </c>
      <c r="BU12" s="60">
        <v>0</v>
      </c>
      <c r="BV12" s="60">
        <v>0</v>
      </c>
      <c r="BW12" s="60">
        <v>0</v>
      </c>
      <c r="BX12" s="60">
        <v>1.161</v>
      </c>
      <c r="BY12" s="60">
        <v>0</v>
      </c>
      <c r="BZ12" s="60">
        <v>0.6420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8.9999999999999993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10.843999999999999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13100000000000001</v>
      </c>
      <c r="HM12" s="60">
        <v>0</v>
      </c>
      <c r="HN12" s="60">
        <v>5.2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38.57400000000001</v>
      </c>
      <c r="JG12" s="60">
        <v>138.574000000000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65.165999999999997</v>
      </c>
      <c r="C13" s="59">
        <v>8.1859999999999999</v>
      </c>
      <c r="D13" s="59">
        <v>0</v>
      </c>
      <c r="E13" s="59">
        <v>3.5999999999999997E-2</v>
      </c>
      <c r="F13" s="59">
        <v>0.13600000000000001</v>
      </c>
      <c r="G13" s="59">
        <v>7.2999999999999995E-2</v>
      </c>
      <c r="H13" s="59">
        <v>0.13900000000000001</v>
      </c>
      <c r="I13" s="59">
        <v>9.0999999999999998E-2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7.6260000000000003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8.5000000000000006E-2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56.98</v>
      </c>
      <c r="JG13" s="59">
        <v>0</v>
      </c>
      <c r="JH13" s="59">
        <v>0</v>
      </c>
      <c r="JI13" s="59">
        <v>56.98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5.7919999999999998</v>
      </c>
      <c r="C14" s="60">
        <v>6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6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7859999999999996</v>
      </c>
      <c r="JG14" s="60">
        <v>0</v>
      </c>
      <c r="JH14" s="60">
        <v>0</v>
      </c>
      <c r="JI14" s="60">
        <v>5.7859999999999996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281.54199999999997</v>
      </c>
      <c r="C15" s="59">
        <v>0.391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391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281.15100000000001</v>
      </c>
      <c r="JG15" s="59">
        <v>128.25200000000001</v>
      </c>
      <c r="JH15" s="59">
        <v>0</v>
      </c>
      <c r="JI15" s="59">
        <v>152.899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2.8580000000000001</v>
      </c>
      <c r="C16" s="60">
        <v>2.85800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3.0000000000000001E-3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2.855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90.391000000000005</v>
      </c>
      <c r="C17" s="59">
        <v>3.5910000000000002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3.1749999999999998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.4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3.3000000000000002E-2</v>
      </c>
      <c r="IJ17" s="59">
        <v>0</v>
      </c>
      <c r="IK17" s="59">
        <v>0.3689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86.8</v>
      </c>
      <c r="JG17" s="59">
        <v>86.38</v>
      </c>
      <c r="JH17" s="59">
        <v>0</v>
      </c>
      <c r="JI17" s="59">
        <v>0.42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84.778000000000006</v>
      </c>
      <c r="C18" s="60">
        <v>23.108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.105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1.6E-2</v>
      </c>
      <c r="AQ18" s="60">
        <v>1E-3</v>
      </c>
      <c r="AR18" s="60">
        <v>2E-3</v>
      </c>
      <c r="AS18" s="60">
        <v>1E-3</v>
      </c>
      <c r="AT18" s="60">
        <v>16.629000000000001</v>
      </c>
      <c r="AU18" s="60">
        <v>0</v>
      </c>
      <c r="AV18" s="60">
        <v>1E-3</v>
      </c>
      <c r="AW18" s="60">
        <v>0.44400000000000001</v>
      </c>
      <c r="AX18" s="60">
        <v>0</v>
      </c>
      <c r="AY18" s="60">
        <v>0</v>
      </c>
      <c r="AZ18" s="60">
        <v>0</v>
      </c>
      <c r="BA18" s="60">
        <v>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3.9780000000000002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1.872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1.2999999999999999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3.7999999999999999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5.0000000000000001E-3</v>
      </c>
      <c r="HM18" s="60">
        <v>0</v>
      </c>
      <c r="HN18" s="60">
        <v>2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61.67</v>
      </c>
      <c r="JG18" s="60">
        <v>11.553000000000001</v>
      </c>
      <c r="JH18" s="60">
        <v>0</v>
      </c>
      <c r="JI18" s="60">
        <v>50.116999999999997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4.694000000000001</v>
      </c>
      <c r="C20" s="60">
        <v>13.8989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4.0000000000000001E-3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1E-3</v>
      </c>
      <c r="AX20" s="60">
        <v>0</v>
      </c>
      <c r="AY20" s="60">
        <v>0</v>
      </c>
      <c r="AZ20" s="60">
        <v>0</v>
      </c>
      <c r="BA20" s="60">
        <v>0.248</v>
      </c>
      <c r="BB20" s="60">
        <v>0.125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.314</v>
      </c>
      <c r="BJ20" s="60">
        <v>4.3999999999999997E-2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.3000000000000002E-2</v>
      </c>
      <c r="BS20" s="60">
        <v>0.04</v>
      </c>
      <c r="BT20" s="60">
        <v>0</v>
      </c>
      <c r="BU20" s="60">
        <v>0</v>
      </c>
      <c r="BV20" s="60">
        <v>0.16200000000000001</v>
      </c>
      <c r="BW20" s="60">
        <v>1.7999999999999999E-2</v>
      </c>
      <c r="BX20" s="60">
        <v>0.152</v>
      </c>
      <c r="BY20" s="60">
        <v>0</v>
      </c>
      <c r="BZ20" s="60">
        <v>12.598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158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1E-3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.79500000000000004</v>
      </c>
      <c r="JG20" s="60">
        <v>0.64100000000000001</v>
      </c>
      <c r="JH20" s="60">
        <v>0</v>
      </c>
      <c r="JI20" s="60">
        <v>0.15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1.081</v>
      </c>
      <c r="C21" s="59">
        <v>1.08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1.0269999999999999</v>
      </c>
      <c r="BL21" s="59">
        <v>3.5000000000000003E-2</v>
      </c>
      <c r="BM21" s="59">
        <v>0</v>
      </c>
      <c r="BN21" s="59">
        <v>1.7000000000000001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2E-3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2.585000000000001</v>
      </c>
      <c r="C22" s="60">
        <v>0.29899999999999999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1999999999999998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.206999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3.0000000000000001E-3</v>
      </c>
      <c r="HM22" s="60">
        <v>0</v>
      </c>
      <c r="HN22" s="60">
        <v>2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2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4.0000000000000001E-3</v>
      </c>
      <c r="IJ22" s="60">
        <v>0</v>
      </c>
      <c r="IK22" s="60">
        <v>2.9000000000000001E-2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2.286</v>
      </c>
      <c r="JG22" s="60">
        <v>12.286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87.244</v>
      </c>
      <c r="C24" s="60">
        <v>87.244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.99199999999999999</v>
      </c>
      <c r="AP24" s="60">
        <v>9.81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73.933000000000007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2.5089999999999999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.0999999999999999E-2</v>
      </c>
      <c r="C27" s="59">
        <v>1.0999999999999999E-2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8.9999999999999993E-3</v>
      </c>
      <c r="BR27" s="59">
        <v>2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39.56100000000001</v>
      </c>
      <c r="C28" s="60">
        <v>239.56100000000001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5.4930000000000003</v>
      </c>
      <c r="Y28" s="60">
        <v>7.0000000000000001E-3</v>
      </c>
      <c r="Z28" s="60">
        <v>8.0000000000000002E-3</v>
      </c>
      <c r="AA28" s="60">
        <v>0</v>
      </c>
      <c r="AB28" s="60">
        <v>164.28399999999999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46</v>
      </c>
      <c r="BR28" s="60">
        <v>7.0000000000000001E-3</v>
      </c>
      <c r="BS28" s="60">
        <v>0</v>
      </c>
      <c r="BT28" s="60">
        <v>0.158</v>
      </c>
      <c r="BU28" s="60">
        <v>0</v>
      </c>
      <c r="BV28" s="60">
        <v>0</v>
      </c>
      <c r="BW28" s="60">
        <v>0</v>
      </c>
      <c r="BX28" s="60">
        <v>3.3000000000000002E-2</v>
      </c>
      <c r="BY28" s="60">
        <v>0</v>
      </c>
      <c r="BZ28" s="60">
        <v>0</v>
      </c>
      <c r="CA28" s="60">
        <v>4.8000000000000001E-2</v>
      </c>
      <c r="CB28" s="60">
        <v>3.5999999999999997E-2</v>
      </c>
      <c r="CC28" s="60">
        <v>0</v>
      </c>
      <c r="CD28" s="60">
        <v>0</v>
      </c>
      <c r="CE28" s="60">
        <v>0.115</v>
      </c>
      <c r="CF28" s="60">
        <v>63.415999999999997</v>
      </c>
      <c r="CG28" s="60">
        <v>2.5819999999999999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9140000000000000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217.83500000000001</v>
      </c>
      <c r="C29" s="59">
        <v>217.8350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2.4E-2</v>
      </c>
      <c r="Y29" s="59">
        <v>0.97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76.105999999999995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14199999999999999</v>
      </c>
      <c r="CB29" s="59">
        <v>0</v>
      </c>
      <c r="CC29" s="59">
        <v>1.3919999999999999</v>
      </c>
      <c r="CD29" s="59">
        <v>3.0000000000000001E-3</v>
      </c>
      <c r="CE29" s="59">
        <v>1.2999999999999999E-2</v>
      </c>
      <c r="CF29" s="59">
        <v>55.728000000000002</v>
      </c>
      <c r="CG29" s="59">
        <v>0</v>
      </c>
      <c r="CH29" s="59">
        <v>0</v>
      </c>
      <c r="CI29" s="59">
        <v>80.927000000000007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1.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113</v>
      </c>
      <c r="DF29" s="59">
        <v>0</v>
      </c>
      <c r="DG29" s="59">
        <v>0</v>
      </c>
      <c r="DH29" s="59">
        <v>0</v>
      </c>
      <c r="DI29" s="59">
        <v>0</v>
      </c>
      <c r="DJ29" s="59">
        <v>2.3109999999999999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2.1000000000000001E-2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5.0999999999999997E-2</v>
      </c>
      <c r="HM29" s="59">
        <v>0</v>
      </c>
      <c r="HN29" s="59">
        <v>2.1999999999999999E-2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57.81700000000001</v>
      </c>
      <c r="C30" s="60">
        <v>157.81700000000001</v>
      </c>
      <c r="D30" s="60">
        <v>8.0000000000000002E-3</v>
      </c>
      <c r="E30" s="60">
        <v>1E-3</v>
      </c>
      <c r="F30" s="60">
        <v>5.0000000000000001E-3</v>
      </c>
      <c r="G30" s="60">
        <v>3.1419999999999999</v>
      </c>
      <c r="H30" s="60">
        <v>6.0000000000000001E-3</v>
      </c>
      <c r="I30" s="60">
        <v>0.877</v>
      </c>
      <c r="J30" s="60">
        <v>4.7E-2</v>
      </c>
      <c r="K30" s="60">
        <v>0.628</v>
      </c>
      <c r="L30" s="60">
        <v>1.6E-2</v>
      </c>
      <c r="M30" s="60">
        <v>0.57899999999999996</v>
      </c>
      <c r="N30" s="60">
        <v>0</v>
      </c>
      <c r="O30" s="60">
        <v>0</v>
      </c>
      <c r="P30" s="60">
        <v>0.55300000000000005</v>
      </c>
      <c r="Q30" s="60">
        <v>0</v>
      </c>
      <c r="R30" s="60">
        <v>1.036999999999999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7.829000000000001</v>
      </c>
      <c r="AA30" s="60">
        <v>1.506</v>
      </c>
      <c r="AB30" s="60">
        <v>0</v>
      </c>
      <c r="AC30" s="60">
        <v>0</v>
      </c>
      <c r="AD30" s="60">
        <v>0</v>
      </c>
      <c r="AE30" s="60">
        <v>1.3839999999999999</v>
      </c>
      <c r="AF30" s="60">
        <v>0.30099999999999999</v>
      </c>
      <c r="AG30" s="60">
        <v>0.16900000000000001</v>
      </c>
      <c r="AH30" s="60">
        <v>0.17</v>
      </c>
      <c r="AI30" s="60">
        <v>0.45200000000000001</v>
      </c>
      <c r="AJ30" s="60">
        <v>0.219</v>
      </c>
      <c r="AK30" s="60">
        <v>3.4000000000000002E-2</v>
      </c>
      <c r="AL30" s="60">
        <v>0</v>
      </c>
      <c r="AM30" s="60">
        <v>0</v>
      </c>
      <c r="AN30" s="60">
        <v>0.61299999999999999</v>
      </c>
      <c r="AO30" s="60">
        <v>0.13900000000000001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16800000000000001</v>
      </c>
      <c r="AX30" s="60">
        <v>0.152</v>
      </c>
      <c r="AY30" s="60">
        <v>0</v>
      </c>
      <c r="AZ30" s="60">
        <v>0</v>
      </c>
      <c r="BA30" s="60">
        <v>0</v>
      </c>
      <c r="BB30" s="60">
        <v>4.8000000000000001E-2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1.4999999999999999E-2</v>
      </c>
      <c r="BJ30" s="60">
        <v>0</v>
      </c>
      <c r="BK30" s="60">
        <v>0</v>
      </c>
      <c r="BL30" s="60">
        <v>0</v>
      </c>
      <c r="BM30" s="60">
        <v>0</v>
      </c>
      <c r="BN30" s="60">
        <v>0.66300000000000003</v>
      </c>
      <c r="BO30" s="60">
        <v>0</v>
      </c>
      <c r="BP30" s="60">
        <v>0</v>
      </c>
      <c r="BQ30" s="60">
        <v>0.26300000000000001</v>
      </c>
      <c r="BR30" s="60">
        <v>0.28199999999999997</v>
      </c>
      <c r="BS30" s="60">
        <v>0.37</v>
      </c>
      <c r="BT30" s="60">
        <v>54.838999999999999</v>
      </c>
      <c r="BU30" s="60">
        <v>0.20100000000000001</v>
      </c>
      <c r="BV30" s="60">
        <v>4.8090000000000002</v>
      </c>
      <c r="BW30" s="60">
        <v>3.9E-2</v>
      </c>
      <c r="BX30" s="60">
        <v>0.96899999999999997</v>
      </c>
      <c r="BY30" s="60">
        <v>0</v>
      </c>
      <c r="BZ30" s="60">
        <v>3.431</v>
      </c>
      <c r="CA30" s="60">
        <v>23.757999999999999</v>
      </c>
      <c r="CB30" s="60">
        <v>11.938000000000001</v>
      </c>
      <c r="CC30" s="60">
        <v>11.867000000000001</v>
      </c>
      <c r="CD30" s="60">
        <v>7.0999999999999994E-2</v>
      </c>
      <c r="CE30" s="60">
        <v>2.4609999999999999</v>
      </c>
      <c r="CF30" s="60">
        <v>2.6789999999999998</v>
      </c>
      <c r="CG30" s="60">
        <v>4.2999999999999997E-2</v>
      </c>
      <c r="CH30" s="60">
        <v>0</v>
      </c>
      <c r="CI30" s="60">
        <v>0</v>
      </c>
      <c r="CJ30" s="60">
        <v>0.317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.83</v>
      </c>
      <c r="CR30" s="60">
        <v>0</v>
      </c>
      <c r="CS30" s="60">
        <v>1.2E-2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9.8000000000000004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1E-3</v>
      </c>
      <c r="DH30" s="60">
        <v>0</v>
      </c>
      <c r="DI30" s="60">
        <v>0</v>
      </c>
      <c r="DJ30" s="60">
        <v>5.0000000000000001E-3</v>
      </c>
      <c r="DK30" s="60">
        <v>0</v>
      </c>
      <c r="DL30" s="60">
        <v>0</v>
      </c>
      <c r="DM30" s="60">
        <v>5.5170000000000003</v>
      </c>
      <c r="DN30" s="60">
        <v>0</v>
      </c>
      <c r="DO30" s="60">
        <v>0</v>
      </c>
      <c r="DP30" s="60">
        <v>0</v>
      </c>
      <c r="DQ30" s="60">
        <v>0</v>
      </c>
      <c r="DR30" s="60">
        <v>1.7999999999999999E-2</v>
      </c>
      <c r="DS30" s="60">
        <v>0</v>
      </c>
      <c r="DT30" s="60">
        <v>0</v>
      </c>
      <c r="DU30" s="60">
        <v>0</v>
      </c>
      <c r="DV30" s="60">
        <v>0.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4.0000000000000001E-3</v>
      </c>
      <c r="HM30" s="60">
        <v>0</v>
      </c>
      <c r="HN30" s="60">
        <v>2E-3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02</v>
      </c>
      <c r="IK30" s="60">
        <v>2E-3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2E-3</v>
      </c>
      <c r="JB30" s="60">
        <v>0</v>
      </c>
      <c r="JC30" s="60">
        <v>8.000000000000000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75.62400000000002</v>
      </c>
      <c r="C45" s="59">
        <v>165.6040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.001000000000001</v>
      </c>
      <c r="J45" s="59">
        <v>22.100999999999999</v>
      </c>
      <c r="K45" s="59">
        <v>88.593000000000004</v>
      </c>
      <c r="L45" s="59">
        <v>0.83</v>
      </c>
      <c r="M45" s="59">
        <v>2.5609999999999999</v>
      </c>
      <c r="N45" s="59">
        <v>0.09</v>
      </c>
      <c r="O45" s="59">
        <v>0</v>
      </c>
      <c r="P45" s="59">
        <v>0</v>
      </c>
      <c r="Q45" s="59">
        <v>0</v>
      </c>
      <c r="R45" s="59">
        <v>0</v>
      </c>
      <c r="S45" s="59">
        <v>3.7999999999999999E-2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0.5949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1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193</v>
      </c>
      <c r="DX45" s="59">
        <v>3.5999999999999997E-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1.9E-2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000000000000001E-3</v>
      </c>
      <c r="GY45" s="59">
        <v>0</v>
      </c>
      <c r="GZ45" s="59">
        <v>6.5000000000000002E-2</v>
      </c>
      <c r="HA45" s="59">
        <v>0</v>
      </c>
      <c r="HB45" s="59">
        <v>0</v>
      </c>
      <c r="HC45" s="59">
        <v>0</v>
      </c>
      <c r="HD45" s="59">
        <v>0</v>
      </c>
      <c r="HE45" s="59">
        <v>3.0000000000000001E-3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6.000000000000000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.20399999999999999</v>
      </c>
      <c r="JB45" s="59">
        <v>0</v>
      </c>
      <c r="JC45" s="59">
        <v>0</v>
      </c>
      <c r="JD45" s="59">
        <v>0</v>
      </c>
      <c r="JE45" s="59">
        <v>0.26100000000000001</v>
      </c>
      <c r="JF45" s="59">
        <v>110.02</v>
      </c>
      <c r="JG45" s="59">
        <v>110.02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255.338</v>
      </c>
      <c r="C46" s="60">
        <v>916.17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3239999999999998</v>
      </c>
      <c r="K46" s="60">
        <v>50.783999999999999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1.5569999999999999</v>
      </c>
      <c r="U46" s="60">
        <v>0</v>
      </c>
      <c r="V46" s="60">
        <v>0</v>
      </c>
      <c r="W46" s="60">
        <v>0</v>
      </c>
      <c r="X46" s="60">
        <v>0</v>
      </c>
      <c r="Y46" s="60">
        <v>1.524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50.57900000000001</v>
      </c>
      <c r="AP46" s="60">
        <v>108.279</v>
      </c>
      <c r="AQ46" s="60">
        <v>28.573</v>
      </c>
      <c r="AR46" s="60">
        <v>26.039000000000001</v>
      </c>
      <c r="AS46" s="60">
        <v>21.257000000000001</v>
      </c>
      <c r="AT46" s="60">
        <v>15.018000000000001</v>
      </c>
      <c r="AU46" s="60">
        <v>1.7949999999999999</v>
      </c>
      <c r="AV46" s="60">
        <v>120.813</v>
      </c>
      <c r="AW46" s="60">
        <v>41.792999999999999</v>
      </c>
      <c r="AX46" s="60">
        <v>209.286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2.4E-2</v>
      </c>
      <c r="BE46" s="60">
        <v>0</v>
      </c>
      <c r="BF46" s="60">
        <v>0</v>
      </c>
      <c r="BG46" s="60">
        <v>0</v>
      </c>
      <c r="BH46" s="60">
        <v>0.161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21.041</v>
      </c>
      <c r="BO46" s="60">
        <v>14.577</v>
      </c>
      <c r="BP46" s="60">
        <v>0</v>
      </c>
      <c r="BQ46" s="60">
        <v>0</v>
      </c>
      <c r="BR46" s="60">
        <v>5.0000000000000001E-3</v>
      </c>
      <c r="BS46" s="60">
        <v>1.8089999999999999</v>
      </c>
      <c r="BT46" s="60">
        <v>3.548</v>
      </c>
      <c r="BU46" s="60">
        <v>25.556000000000001</v>
      </c>
      <c r="BV46" s="60">
        <v>4.2480000000000002</v>
      </c>
      <c r="BW46" s="60">
        <v>0.55100000000000005</v>
      </c>
      <c r="BX46" s="60">
        <v>4.4359999999999999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47199999999999998</v>
      </c>
      <c r="CE46" s="60">
        <v>0.13200000000000001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.133000000000000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.748</v>
      </c>
      <c r="DX46" s="60">
        <v>8.5299999999999994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1.3939999999999999</v>
      </c>
      <c r="HM46" s="60">
        <v>0</v>
      </c>
      <c r="HN46" s="60">
        <v>0.871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9.7000000000000003E-2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5.0510000000000002</v>
      </c>
      <c r="IJ46" s="60">
        <v>0</v>
      </c>
      <c r="IK46" s="60">
        <v>34.979999999999997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.978</v>
      </c>
      <c r="JB46" s="60">
        <v>0</v>
      </c>
      <c r="JC46" s="60">
        <v>0.90900000000000003</v>
      </c>
      <c r="JD46" s="60">
        <v>0</v>
      </c>
      <c r="JE46" s="60">
        <v>3.298</v>
      </c>
      <c r="JF46" s="60">
        <v>339.16800000000001</v>
      </c>
      <c r="JG46" s="60">
        <v>339.16800000000001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691.34799999999996</v>
      </c>
      <c r="C47" s="59">
        <v>38.493000000000002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3.4000000000000002E-2</v>
      </c>
      <c r="K47" s="59">
        <v>0</v>
      </c>
      <c r="L47" s="59">
        <v>0</v>
      </c>
      <c r="M47" s="59">
        <v>0</v>
      </c>
      <c r="N47" s="59">
        <v>7.5999999999999998E-2</v>
      </c>
      <c r="O47" s="59">
        <v>0</v>
      </c>
      <c r="P47" s="59">
        <v>0</v>
      </c>
      <c r="Q47" s="59">
        <v>0</v>
      </c>
      <c r="R47" s="59">
        <v>2E-3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4000000000000001E-2</v>
      </c>
      <c r="AP47" s="59">
        <v>1.1679999999999999</v>
      </c>
      <c r="AQ47" s="59">
        <v>14.117000000000001</v>
      </c>
      <c r="AR47" s="59">
        <v>0.247</v>
      </c>
      <c r="AS47" s="59">
        <v>4.0170000000000003</v>
      </c>
      <c r="AT47" s="59">
        <v>0</v>
      </c>
      <c r="AU47" s="59">
        <v>0</v>
      </c>
      <c r="AV47" s="59">
        <v>10.786</v>
      </c>
      <c r="AW47" s="59">
        <v>3.7850000000000001</v>
      </c>
      <c r="AX47" s="59">
        <v>1.853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000000000000000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9E-2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56599999999999995</v>
      </c>
      <c r="DX47" s="59">
        <v>0.106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1.7999999999999999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7.3999999999999996E-2</v>
      </c>
      <c r="GY47" s="59">
        <v>0</v>
      </c>
      <c r="GZ47" s="59">
        <v>0.06</v>
      </c>
      <c r="HA47" s="59">
        <v>0</v>
      </c>
      <c r="HB47" s="59">
        <v>0</v>
      </c>
      <c r="HC47" s="59">
        <v>0</v>
      </c>
      <c r="HD47" s="59">
        <v>0</v>
      </c>
      <c r="HE47" s="59">
        <v>0.159</v>
      </c>
      <c r="HF47" s="59">
        <v>2.5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7.6999999999999999E-2</v>
      </c>
      <c r="HM47" s="59">
        <v>0</v>
      </c>
      <c r="HN47" s="59">
        <v>2.9000000000000001E-2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5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0999999999999999E-2</v>
      </c>
      <c r="IY47" s="59">
        <v>0.21</v>
      </c>
      <c r="IZ47" s="59">
        <v>2.4E-2</v>
      </c>
      <c r="JA47" s="59">
        <v>0.60699999999999998</v>
      </c>
      <c r="JB47" s="59">
        <v>2E-3</v>
      </c>
      <c r="JC47" s="59">
        <v>0.23200000000000001</v>
      </c>
      <c r="JD47" s="59">
        <v>0</v>
      </c>
      <c r="JE47" s="59">
        <v>0.111</v>
      </c>
      <c r="JF47" s="59">
        <v>652.85500000000002</v>
      </c>
      <c r="JG47" s="59">
        <v>652.85500000000002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1593.6959999999999</v>
      </c>
      <c r="C48" s="60">
        <v>23.1739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596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29399999999999998</v>
      </c>
      <c r="AP48" s="60">
        <v>5.5E-2</v>
      </c>
      <c r="AQ48" s="60">
        <v>0.17399999999999999</v>
      </c>
      <c r="AR48" s="60">
        <v>2.9940000000000002</v>
      </c>
      <c r="AS48" s="60">
        <v>0.56699999999999995</v>
      </c>
      <c r="AT48" s="60">
        <v>0</v>
      </c>
      <c r="AU48" s="60">
        <v>0</v>
      </c>
      <c r="AV48" s="60">
        <v>3.4329999999999998</v>
      </c>
      <c r="AW48" s="60">
        <v>0.41</v>
      </c>
      <c r="AX48" s="60">
        <v>1.4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1.7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4.6660000000000004</v>
      </c>
      <c r="DX48" s="60">
        <v>0.19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6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4.0000000000000001E-3</v>
      </c>
      <c r="HA48" s="60">
        <v>0</v>
      </c>
      <c r="HB48" s="60">
        <v>0</v>
      </c>
      <c r="HC48" s="60">
        <v>9.4E-2</v>
      </c>
      <c r="HD48" s="60">
        <v>0</v>
      </c>
      <c r="HE48" s="60">
        <v>3.5999999999999997E-2</v>
      </c>
      <c r="HF48" s="60">
        <v>4.0000000000000001E-3</v>
      </c>
      <c r="HG48" s="60">
        <v>0</v>
      </c>
      <c r="HH48" s="60">
        <v>0</v>
      </c>
      <c r="HI48" s="60">
        <v>0</v>
      </c>
      <c r="HJ48" s="60">
        <v>0</v>
      </c>
      <c r="HK48" s="60">
        <v>2E-3</v>
      </c>
      <c r="HL48" s="60">
        <v>0.46800000000000003</v>
      </c>
      <c r="HM48" s="60">
        <v>0</v>
      </c>
      <c r="HN48" s="60">
        <v>0.41799999999999998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8.4000000000000005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3.3000000000000002E-2</v>
      </c>
      <c r="IJ48" s="60">
        <v>0.60299999999999998</v>
      </c>
      <c r="IK48" s="60">
        <v>1.6439999999999999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2000000000000003E-2</v>
      </c>
      <c r="IZ48" s="60">
        <v>6.0000000000000001E-3</v>
      </c>
      <c r="JA48" s="60">
        <v>2.3740000000000001</v>
      </c>
      <c r="JB48" s="60">
        <v>7.0000000000000001E-3</v>
      </c>
      <c r="JC48" s="60">
        <v>0.82899999999999996</v>
      </c>
      <c r="JD48" s="60">
        <v>0</v>
      </c>
      <c r="JE48" s="60">
        <v>1.1060000000000001</v>
      </c>
      <c r="JF48" s="60">
        <v>1570.5219999999999</v>
      </c>
      <c r="JG48" s="60">
        <v>1570.521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630.1129999999998</v>
      </c>
      <c r="C49" s="59">
        <v>89.046999999999997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56299999999999994</v>
      </c>
      <c r="AP49" s="59">
        <v>4.024</v>
      </c>
      <c r="AQ49" s="59">
        <v>0.41699999999999998</v>
      </c>
      <c r="AR49" s="59">
        <v>0.245</v>
      </c>
      <c r="AS49" s="59">
        <v>42.002000000000002</v>
      </c>
      <c r="AT49" s="59">
        <v>0.17100000000000001</v>
      </c>
      <c r="AU49" s="59">
        <v>0</v>
      </c>
      <c r="AV49" s="59">
        <v>0.10199999999999999</v>
      </c>
      <c r="AW49" s="59">
        <v>0.4550000000000000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80900000000000005</v>
      </c>
      <c r="BV49" s="59">
        <v>2.07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1.4E-2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.45900000000000002</v>
      </c>
      <c r="HM49" s="59">
        <v>0</v>
      </c>
      <c r="HN49" s="59">
        <v>0.2869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6.0999999999999999E-2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2.1469999999999998</v>
      </c>
      <c r="IJ49" s="59">
        <v>3.1749999999999998</v>
      </c>
      <c r="IK49" s="59">
        <v>28.856000000000002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1.962</v>
      </c>
      <c r="JB49" s="59">
        <v>0</v>
      </c>
      <c r="JC49" s="59">
        <v>0.13800000000000001</v>
      </c>
      <c r="JD49" s="59">
        <v>0</v>
      </c>
      <c r="JE49" s="59">
        <v>1.087</v>
      </c>
      <c r="JF49" s="59">
        <v>2541.0659999999998</v>
      </c>
      <c r="JG49" s="59">
        <v>2541.065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6014.7849999999999</v>
      </c>
      <c r="C50" s="60">
        <v>203.4490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2.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6.41</v>
      </c>
      <c r="AP50" s="60">
        <v>5.7469999999999999</v>
      </c>
      <c r="AQ50" s="60">
        <v>0.59199999999999997</v>
      </c>
      <c r="AR50" s="60">
        <v>3.7829999999999999</v>
      </c>
      <c r="AS50" s="60">
        <v>4.0209999999999999</v>
      </c>
      <c r="AT50" s="60">
        <v>15.205</v>
      </c>
      <c r="AU50" s="60">
        <v>0</v>
      </c>
      <c r="AV50" s="60">
        <v>7.3029999999999999</v>
      </c>
      <c r="AW50" s="60">
        <v>6.5090000000000003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4.0000000000000001E-3</v>
      </c>
      <c r="BD50" s="60">
        <v>0</v>
      </c>
      <c r="BE50" s="60">
        <v>0</v>
      </c>
      <c r="BF50" s="60">
        <v>0</v>
      </c>
      <c r="BG50" s="60">
        <v>0</v>
      </c>
      <c r="BH50" s="60">
        <v>1.7999999999999999E-2</v>
      </c>
      <c r="BI50" s="60">
        <v>0</v>
      </c>
      <c r="BJ50" s="60">
        <v>3.576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4.968</v>
      </c>
      <c r="BS50" s="60">
        <v>0</v>
      </c>
      <c r="BT50" s="60">
        <v>7.2999999999999995E-2</v>
      </c>
      <c r="BU50" s="60">
        <v>12.621</v>
      </c>
      <c r="BV50" s="60">
        <v>0</v>
      </c>
      <c r="BW50" s="60">
        <v>47.438000000000002</v>
      </c>
      <c r="BX50" s="60">
        <v>0.4060000000000000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74399999999999999</v>
      </c>
      <c r="DX50" s="60">
        <v>0.2670000000000000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3.0430000000000001</v>
      </c>
      <c r="HM50" s="60">
        <v>0</v>
      </c>
      <c r="HN50" s="60">
        <v>1.903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2.5999999999999999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4.3999999999999997E-2</v>
      </c>
      <c r="IF50" s="60">
        <v>0</v>
      </c>
      <c r="IG50" s="60">
        <v>0</v>
      </c>
      <c r="IH50" s="60">
        <v>0</v>
      </c>
      <c r="II50" s="60">
        <v>1.671</v>
      </c>
      <c r="IJ50" s="60">
        <v>3.085</v>
      </c>
      <c r="IK50" s="60">
        <v>30.372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3.015000000000001</v>
      </c>
      <c r="JB50" s="60">
        <v>0</v>
      </c>
      <c r="JC50" s="60">
        <v>0.42399999999999999</v>
      </c>
      <c r="JD50" s="60">
        <v>0</v>
      </c>
      <c r="JE50" s="60">
        <v>7.2</v>
      </c>
      <c r="JF50" s="60">
        <v>5811.3360000000002</v>
      </c>
      <c r="JG50" s="60">
        <v>5811.3360000000002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025.508</v>
      </c>
      <c r="C51" s="59">
        <v>7.9180000000000001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1990000000000001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30199999999999999</v>
      </c>
      <c r="AP51" s="59">
        <v>0</v>
      </c>
      <c r="AQ51" s="59">
        <v>0</v>
      </c>
      <c r="AR51" s="59">
        <v>5.3999999999999999E-2</v>
      </c>
      <c r="AS51" s="59">
        <v>0</v>
      </c>
      <c r="AT51" s="59">
        <v>0</v>
      </c>
      <c r="AU51" s="59">
        <v>5.0000000000000001E-3</v>
      </c>
      <c r="AV51" s="59">
        <v>1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159</v>
      </c>
      <c r="DX51" s="59">
        <v>0.1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8.0000000000000002E-3</v>
      </c>
      <c r="HM51" s="59">
        <v>0</v>
      </c>
      <c r="HN51" s="59">
        <v>7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50900000000000001</v>
      </c>
      <c r="IJ51" s="59">
        <v>0.35099999999999998</v>
      </c>
      <c r="IK51" s="59">
        <v>4.9240000000000004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9.6000000000000002E-2</v>
      </c>
      <c r="JB51" s="59">
        <v>0</v>
      </c>
      <c r="JC51" s="59">
        <v>4.0000000000000001E-3</v>
      </c>
      <c r="JD51" s="59">
        <v>0</v>
      </c>
      <c r="JE51" s="59">
        <v>0.19900000000000001</v>
      </c>
      <c r="JF51" s="59">
        <v>1017.59</v>
      </c>
      <c r="JG51" s="59">
        <v>1017.59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7.69</v>
      </c>
      <c r="C52" s="60">
        <v>8.039999999999999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5.1999999999999998E-2</v>
      </c>
      <c r="AP52" s="60">
        <v>0</v>
      </c>
      <c r="AQ52" s="60">
        <v>0.34399999999999997</v>
      </c>
      <c r="AR52" s="60">
        <v>2.4E-2</v>
      </c>
      <c r="AS52" s="60">
        <v>0.31900000000000001</v>
      </c>
      <c r="AT52" s="60">
        <v>0</v>
      </c>
      <c r="AU52" s="60">
        <v>0</v>
      </c>
      <c r="AV52" s="60">
        <v>8.7999999999999995E-2</v>
      </c>
      <c r="AW52" s="60">
        <v>4.3999999999999997E-2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3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E-3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0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24199999999999999</v>
      </c>
      <c r="GY52" s="60">
        <v>0</v>
      </c>
      <c r="GZ52" s="60">
        <v>0.22900000000000001</v>
      </c>
      <c r="HA52" s="60">
        <v>0</v>
      </c>
      <c r="HB52" s="60">
        <v>0</v>
      </c>
      <c r="HC52" s="60">
        <v>0</v>
      </c>
      <c r="HD52" s="60">
        <v>0</v>
      </c>
      <c r="HE52" s="60">
        <v>0.92700000000000005</v>
      </c>
      <c r="HF52" s="60">
        <v>1.4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17699999999999999</v>
      </c>
      <c r="HM52" s="60">
        <v>0</v>
      </c>
      <c r="HN52" s="60">
        <v>0.111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5.0999999999999997E-2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9.8000000000000004E-2</v>
      </c>
      <c r="IJ52" s="60">
        <v>0</v>
      </c>
      <c r="IK52" s="60">
        <v>2.8919999999999999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4.7E-2</v>
      </c>
      <c r="IY52" s="60">
        <v>0.68400000000000005</v>
      </c>
      <c r="IZ52" s="60">
        <v>7.4999999999999997E-2</v>
      </c>
      <c r="JA52" s="60">
        <v>0.75600000000000001</v>
      </c>
      <c r="JB52" s="60">
        <v>8.9999999999999993E-3</v>
      </c>
      <c r="JC52" s="60">
        <v>0.41</v>
      </c>
      <c r="JD52" s="60">
        <v>0</v>
      </c>
      <c r="JE52" s="60">
        <v>0.41899999999999998</v>
      </c>
      <c r="JF52" s="60">
        <v>249.65</v>
      </c>
      <c r="JG52" s="60">
        <v>249.65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1785.05</v>
      </c>
      <c r="C53" s="59">
        <v>234.0730000000000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.12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2.2120000000000002</v>
      </c>
      <c r="AP53" s="59">
        <v>2.1989999999999998</v>
      </c>
      <c r="AQ53" s="59">
        <v>1.881</v>
      </c>
      <c r="AR53" s="59">
        <v>1.377</v>
      </c>
      <c r="AS53" s="59">
        <v>9.6679999999999993</v>
      </c>
      <c r="AT53" s="59">
        <v>4.032</v>
      </c>
      <c r="AU53" s="59">
        <v>1.4E-2</v>
      </c>
      <c r="AV53" s="59">
        <v>12.920999999999999</v>
      </c>
      <c r="AW53" s="59">
        <v>14.999000000000001</v>
      </c>
      <c r="AX53" s="59">
        <v>154.62299999999999</v>
      </c>
      <c r="AY53" s="59">
        <v>0.59199999999999997</v>
      </c>
      <c r="AZ53" s="59">
        <v>0</v>
      </c>
      <c r="BA53" s="59">
        <v>0</v>
      </c>
      <c r="BB53" s="59">
        <v>5.0000000000000001E-3</v>
      </c>
      <c r="BC53" s="59">
        <v>0</v>
      </c>
      <c r="BD53" s="59">
        <v>0</v>
      </c>
      <c r="BE53" s="59">
        <v>5.5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.782</v>
      </c>
      <c r="BS53" s="59">
        <v>0</v>
      </c>
      <c r="BT53" s="59">
        <v>0</v>
      </c>
      <c r="BU53" s="59">
        <v>0.44900000000000001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56</v>
      </c>
      <c r="DX53" s="59">
        <v>1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4.0000000000000001E-3</v>
      </c>
      <c r="GL53" s="59">
        <v>0</v>
      </c>
      <c r="GM53" s="59">
        <v>0</v>
      </c>
      <c r="GN53" s="59">
        <v>21.449000000000002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2.4E-2</v>
      </c>
      <c r="HF53" s="59">
        <v>1.2999999999999999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66</v>
      </c>
      <c r="HM53" s="59">
        <v>0</v>
      </c>
      <c r="HN53" s="59">
        <v>0.412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5.5E-2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84</v>
      </c>
      <c r="IJ53" s="59">
        <v>0.129</v>
      </c>
      <c r="IK53" s="59">
        <v>0.69099999999999995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1.6E-2</v>
      </c>
      <c r="IY53" s="59">
        <v>7.9000000000000001E-2</v>
      </c>
      <c r="IZ53" s="59">
        <v>1.0999999999999999E-2</v>
      </c>
      <c r="JA53" s="59">
        <v>0.49399999999999999</v>
      </c>
      <c r="JB53" s="59">
        <v>1E-3</v>
      </c>
      <c r="JC53" s="59">
        <v>0.29899999999999999</v>
      </c>
      <c r="JD53" s="59">
        <v>0</v>
      </c>
      <c r="JE53" s="59">
        <v>0.46300000000000002</v>
      </c>
      <c r="JF53" s="59">
        <v>1550.9770000000001</v>
      </c>
      <c r="JG53" s="59">
        <v>1550.9770000000001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1225.6079999999999</v>
      </c>
      <c r="C54" s="60">
        <v>31.6329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.41099999999999998</v>
      </c>
      <c r="AP54" s="60">
        <v>0</v>
      </c>
      <c r="AQ54" s="60">
        <v>0.435</v>
      </c>
      <c r="AR54" s="60">
        <v>1.1539999999999999</v>
      </c>
      <c r="AS54" s="60">
        <v>0</v>
      </c>
      <c r="AT54" s="60">
        <v>0</v>
      </c>
      <c r="AU54" s="60">
        <v>0</v>
      </c>
      <c r="AV54" s="60">
        <v>0.26100000000000001</v>
      </c>
      <c r="AW54" s="60">
        <v>1.0999999999999999E-2</v>
      </c>
      <c r="AX54" s="60">
        <v>13.2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9.2810000000000006</v>
      </c>
      <c r="BS54" s="60">
        <v>0</v>
      </c>
      <c r="BT54" s="60">
        <v>0</v>
      </c>
      <c r="BU54" s="60">
        <v>0.33500000000000002</v>
      </c>
      <c r="BV54" s="60">
        <v>0</v>
      </c>
      <c r="BW54" s="60">
        <v>5.0830000000000002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.224</v>
      </c>
      <c r="IK54" s="60">
        <v>1.208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1193.9749999999999</v>
      </c>
      <c r="JG54" s="60">
        <v>1193.97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46.481000000000002</v>
      </c>
      <c r="C55" s="59">
        <v>26.0919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6.0919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20.388999999999999</v>
      </c>
      <c r="JG55" s="59">
        <v>20.388999999999999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67.43600000000001</v>
      </c>
      <c r="C56" s="60">
        <v>115.774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6.766</v>
      </c>
      <c r="BA56" s="60">
        <v>39.959000000000003</v>
      </c>
      <c r="BB56" s="60">
        <v>5.3639999999999999</v>
      </c>
      <c r="BC56" s="60">
        <v>3.3559999999999999</v>
      </c>
      <c r="BD56" s="60">
        <v>3.718</v>
      </c>
      <c r="BE56" s="60">
        <v>17.942</v>
      </c>
      <c r="BF56" s="60">
        <v>4.4660000000000002</v>
      </c>
      <c r="BG56" s="60">
        <v>0.40100000000000002</v>
      </c>
      <c r="BH56" s="60">
        <v>0</v>
      </c>
      <c r="BI56" s="60">
        <v>11.843</v>
      </c>
      <c r="BJ56" s="60">
        <v>0.25800000000000001</v>
      </c>
      <c r="BK56" s="60">
        <v>0</v>
      </c>
      <c r="BL56" s="60">
        <v>0</v>
      </c>
      <c r="BM56" s="60">
        <v>1E-3</v>
      </c>
      <c r="BN56" s="60">
        <v>0</v>
      </c>
      <c r="BO56" s="60">
        <v>0.39200000000000002</v>
      </c>
      <c r="BP56" s="60">
        <v>0</v>
      </c>
      <c r="BQ56" s="60">
        <v>0</v>
      </c>
      <c r="BR56" s="60">
        <v>0</v>
      </c>
      <c r="BS56" s="60">
        <v>2.5950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0.56699999999999995</v>
      </c>
      <c r="BY56" s="60">
        <v>0.11</v>
      </c>
      <c r="BZ56" s="60">
        <v>0.28000000000000003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1.179</v>
      </c>
      <c r="DN56" s="60">
        <v>0</v>
      </c>
      <c r="DO56" s="60">
        <v>0</v>
      </c>
      <c r="DP56" s="60">
        <v>0</v>
      </c>
      <c r="DQ56" s="60">
        <v>0</v>
      </c>
      <c r="DR56" s="60">
        <v>4.4999999999999998E-2</v>
      </c>
      <c r="DS56" s="60">
        <v>0</v>
      </c>
      <c r="DT56" s="60">
        <v>0.224</v>
      </c>
      <c r="DU56" s="60">
        <v>3.5409999999999999</v>
      </c>
      <c r="DV56" s="60">
        <v>1.649</v>
      </c>
      <c r="DW56" s="60">
        <v>0</v>
      </c>
      <c r="DX56" s="60">
        <v>1.9E-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E-3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14699999999999999</v>
      </c>
      <c r="GV56" s="60">
        <v>0</v>
      </c>
      <c r="GW56" s="60">
        <v>0</v>
      </c>
      <c r="GX56" s="60">
        <v>8.9999999999999993E-3</v>
      </c>
      <c r="GY56" s="60">
        <v>0</v>
      </c>
      <c r="GZ56" s="60">
        <v>4.0000000000000001E-3</v>
      </c>
      <c r="HA56" s="60">
        <v>0</v>
      </c>
      <c r="HB56" s="60">
        <v>0</v>
      </c>
      <c r="HC56" s="60">
        <v>0</v>
      </c>
      <c r="HD56" s="60">
        <v>0</v>
      </c>
      <c r="HE56" s="60">
        <v>0.23599999999999999</v>
      </c>
      <c r="HF56" s="60">
        <v>2E-3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5.2999999999999999E-2</v>
      </c>
      <c r="HM56" s="60">
        <v>0</v>
      </c>
      <c r="HN56" s="60">
        <v>7.2999999999999995E-2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1.744</v>
      </c>
      <c r="IM56" s="60">
        <v>0</v>
      </c>
      <c r="IN56" s="60">
        <v>0</v>
      </c>
      <c r="IO56" s="60">
        <v>0</v>
      </c>
      <c r="IP56" s="60">
        <v>0</v>
      </c>
      <c r="IQ56" s="60">
        <v>0.27600000000000002</v>
      </c>
      <c r="IR56" s="60">
        <v>0</v>
      </c>
      <c r="IS56" s="60">
        <v>6.9770000000000003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0199999999999999</v>
      </c>
      <c r="IZ56" s="60">
        <v>0.01</v>
      </c>
      <c r="JA56" s="60">
        <v>1.7999999999999999E-2</v>
      </c>
      <c r="JB56" s="60">
        <v>2E-3</v>
      </c>
      <c r="JC56" s="60">
        <v>2.9000000000000001E-2</v>
      </c>
      <c r="JD56" s="60">
        <v>0</v>
      </c>
      <c r="JE56" s="60">
        <v>1.4159999999999999</v>
      </c>
      <c r="JF56" s="60">
        <v>51.661999999999999</v>
      </c>
      <c r="JG56" s="60">
        <v>51.6619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305.96600000000001</v>
      </c>
      <c r="C57" s="59">
        <v>299.55799999999999</v>
      </c>
      <c r="D57" s="59">
        <v>7.0000000000000001E-3</v>
      </c>
      <c r="E57" s="59">
        <v>5.0000000000000001E-3</v>
      </c>
      <c r="F57" s="59">
        <v>4.0000000000000001E-3</v>
      </c>
      <c r="G57" s="59">
        <v>0</v>
      </c>
      <c r="H57" s="59">
        <v>1.2E-2</v>
      </c>
      <c r="I57" s="59">
        <v>0.13</v>
      </c>
      <c r="J57" s="59">
        <v>2.9000000000000001E-2</v>
      </c>
      <c r="K57" s="59">
        <v>0.1650000000000000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3.0000000000000001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2E-3</v>
      </c>
      <c r="AN57" s="59">
        <v>0</v>
      </c>
      <c r="AO57" s="59">
        <v>3.1E-2</v>
      </c>
      <c r="AP57" s="59">
        <v>1.9E-2</v>
      </c>
      <c r="AQ57" s="59">
        <v>1E-3</v>
      </c>
      <c r="AR57" s="59">
        <v>0.05</v>
      </c>
      <c r="AS57" s="59">
        <v>3.1E-2</v>
      </c>
      <c r="AT57" s="59">
        <v>0.109</v>
      </c>
      <c r="AU57" s="59">
        <v>1.7999999999999999E-2</v>
      </c>
      <c r="AV57" s="59">
        <v>0.25</v>
      </c>
      <c r="AW57" s="59">
        <v>3.6999999999999998E-2</v>
      </c>
      <c r="AX57" s="59">
        <v>0.01</v>
      </c>
      <c r="AY57" s="59">
        <v>0</v>
      </c>
      <c r="AZ57" s="59">
        <v>0.26500000000000001</v>
      </c>
      <c r="BA57" s="59">
        <v>11.173999999999999</v>
      </c>
      <c r="BB57" s="59">
        <v>3.35</v>
      </c>
      <c r="BC57" s="59">
        <v>15.852</v>
      </c>
      <c r="BD57" s="59">
        <v>4.6050000000000004</v>
      </c>
      <c r="BE57" s="59">
        <v>4.8380000000000001</v>
      </c>
      <c r="BF57" s="59">
        <v>72.870999999999995</v>
      </c>
      <c r="BG57" s="59">
        <v>1.1259999999999999</v>
      </c>
      <c r="BH57" s="59">
        <v>0</v>
      </c>
      <c r="BI57" s="59">
        <v>6.9619999999999997</v>
      </c>
      <c r="BJ57" s="59">
        <v>0.30299999999999999</v>
      </c>
      <c r="BK57" s="59">
        <v>0</v>
      </c>
      <c r="BL57" s="59">
        <v>0</v>
      </c>
      <c r="BM57" s="59">
        <v>0</v>
      </c>
      <c r="BN57" s="59">
        <v>2.242</v>
      </c>
      <c r="BO57" s="59">
        <v>70.706999999999994</v>
      </c>
      <c r="BP57" s="59">
        <v>0.154</v>
      </c>
      <c r="BQ57" s="59">
        <v>0</v>
      </c>
      <c r="BR57" s="59">
        <v>0</v>
      </c>
      <c r="BS57" s="59">
        <v>4.42</v>
      </c>
      <c r="BT57" s="59">
        <v>0</v>
      </c>
      <c r="BU57" s="59">
        <v>3.0000000000000001E-3</v>
      </c>
      <c r="BV57" s="59">
        <v>0</v>
      </c>
      <c r="BW57" s="59">
        <v>0</v>
      </c>
      <c r="BX57" s="59">
        <v>1E-3</v>
      </c>
      <c r="BY57" s="59">
        <v>2.3580000000000001</v>
      </c>
      <c r="BZ57" s="59">
        <v>0.80700000000000005</v>
      </c>
      <c r="CA57" s="59">
        <v>1E-3</v>
      </c>
      <c r="CB57" s="59">
        <v>0</v>
      </c>
      <c r="CC57" s="59">
        <v>0</v>
      </c>
      <c r="CD57" s="59">
        <v>0</v>
      </c>
      <c r="CE57" s="59">
        <v>0.3320000000000000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5.0999999999999997E-2</v>
      </c>
      <c r="CL57" s="59">
        <v>0</v>
      </c>
      <c r="CM57" s="59">
        <v>0.24099999999999999</v>
      </c>
      <c r="CN57" s="59">
        <v>6.4000000000000001E-2</v>
      </c>
      <c r="CO57" s="59">
        <v>7.5999999999999998E-2</v>
      </c>
      <c r="CP57" s="59">
        <v>0.44</v>
      </c>
      <c r="CQ57" s="59">
        <v>8.7999999999999995E-2</v>
      </c>
      <c r="CR57" s="59">
        <v>1.4E-2</v>
      </c>
      <c r="CS57" s="59">
        <v>0.44400000000000001</v>
      </c>
      <c r="CT57" s="59">
        <v>6.0000000000000001E-3</v>
      </c>
      <c r="CU57" s="59">
        <v>6.6000000000000003E-2</v>
      </c>
      <c r="CV57" s="59">
        <v>1E-3</v>
      </c>
      <c r="CW57" s="59">
        <v>4.4999999999999998E-2</v>
      </c>
      <c r="CX57" s="59">
        <v>0</v>
      </c>
      <c r="CY57" s="59">
        <v>0</v>
      </c>
      <c r="CZ57" s="59">
        <v>9.7000000000000003E-2</v>
      </c>
      <c r="DA57" s="59">
        <v>0.34899999999999998</v>
      </c>
      <c r="DB57" s="59">
        <v>5.0000000000000001E-3</v>
      </c>
      <c r="DC57" s="59">
        <v>0</v>
      </c>
      <c r="DD57" s="59">
        <v>8.9999999999999993E-3</v>
      </c>
      <c r="DE57" s="59">
        <v>2E-3</v>
      </c>
      <c r="DF57" s="59">
        <v>5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3.7999999999999999E-2</v>
      </c>
      <c r="DM57" s="59">
        <v>56.392000000000003</v>
      </c>
      <c r="DN57" s="59">
        <v>0</v>
      </c>
      <c r="DO57" s="59">
        <v>0</v>
      </c>
      <c r="DP57" s="59">
        <v>0</v>
      </c>
      <c r="DQ57" s="59">
        <v>0.127</v>
      </c>
      <c r="DR57" s="59">
        <v>4.4779999999999998</v>
      </c>
      <c r="DS57" s="59">
        <v>0.13400000000000001</v>
      </c>
      <c r="DT57" s="59">
        <v>5.8040000000000003</v>
      </c>
      <c r="DU57" s="59">
        <v>0.98399999999999999</v>
      </c>
      <c r="DV57" s="59">
        <v>2.7160000000000002</v>
      </c>
      <c r="DW57" s="59">
        <v>0</v>
      </c>
      <c r="DX57" s="59">
        <v>4.2999999999999997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851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8.0000000000000002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1.0999999999999999E-2</v>
      </c>
      <c r="GY57" s="59">
        <v>0</v>
      </c>
      <c r="GZ57" s="59">
        <v>1.4999999999999999E-2</v>
      </c>
      <c r="HA57" s="59">
        <v>0</v>
      </c>
      <c r="HB57" s="59">
        <v>0</v>
      </c>
      <c r="HC57" s="59">
        <v>0</v>
      </c>
      <c r="HD57" s="59">
        <v>0</v>
      </c>
      <c r="HE57" s="59">
        <v>1.71</v>
      </c>
      <c r="HF57" s="59">
        <v>0.72799999999999998</v>
      </c>
      <c r="HG57" s="59">
        <v>0</v>
      </c>
      <c r="HH57" s="59">
        <v>0.111</v>
      </c>
      <c r="HI57" s="59">
        <v>1.772</v>
      </c>
      <c r="HJ57" s="59">
        <v>0.104</v>
      </c>
      <c r="HK57" s="59">
        <v>6.6000000000000003E-2</v>
      </c>
      <c r="HL57" s="59">
        <v>4.8230000000000004</v>
      </c>
      <c r="HM57" s="59">
        <v>0</v>
      </c>
      <c r="HN57" s="59">
        <v>1.4870000000000001</v>
      </c>
      <c r="HO57" s="59">
        <v>2.9000000000000001E-2</v>
      </c>
      <c r="HP57" s="59">
        <v>1.2999999999999999E-2</v>
      </c>
      <c r="HQ57" s="59">
        <v>0.248</v>
      </c>
      <c r="HR57" s="59">
        <v>0.33400000000000002</v>
      </c>
      <c r="HS57" s="59">
        <v>5.0000000000000001E-3</v>
      </c>
      <c r="HT57" s="59">
        <v>0</v>
      </c>
      <c r="HU57" s="59">
        <v>0</v>
      </c>
      <c r="HV57" s="59">
        <v>5.0000000000000001E-3</v>
      </c>
      <c r="HW57" s="59">
        <v>2.1000000000000001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4.9960000000000004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1.2E-2</v>
      </c>
      <c r="IM57" s="59">
        <v>0</v>
      </c>
      <c r="IN57" s="59">
        <v>0</v>
      </c>
      <c r="IO57" s="59">
        <v>0</v>
      </c>
      <c r="IP57" s="59">
        <v>1.83</v>
      </c>
      <c r="IQ57" s="59">
        <v>0</v>
      </c>
      <c r="IR57" s="59">
        <v>0</v>
      </c>
      <c r="IS57" s="59">
        <v>0</v>
      </c>
      <c r="IT57" s="59">
        <v>5.1999999999999998E-2</v>
      </c>
      <c r="IU57" s="59">
        <v>0</v>
      </c>
      <c r="IV57" s="59">
        <v>0</v>
      </c>
      <c r="IW57" s="59">
        <v>0</v>
      </c>
      <c r="IX57" s="59">
        <v>0.01</v>
      </c>
      <c r="IY57" s="59">
        <v>0.128</v>
      </c>
      <c r="IZ57" s="59">
        <v>2.5999999999999999E-2</v>
      </c>
      <c r="JA57" s="59">
        <v>6.9000000000000006E-2</v>
      </c>
      <c r="JB57" s="59">
        <v>3.0000000000000001E-3</v>
      </c>
      <c r="JC57" s="59">
        <v>0.154</v>
      </c>
      <c r="JD57" s="59">
        <v>0</v>
      </c>
      <c r="JE57" s="59">
        <v>1.929</v>
      </c>
      <c r="JF57" s="59">
        <v>6.4080000000000004</v>
      </c>
      <c r="JG57" s="59">
        <v>6.4080000000000004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253.80799999999999</v>
      </c>
      <c r="C58" s="60">
        <v>253.24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9.367000000000001</v>
      </c>
      <c r="BB58" s="60">
        <v>10.441000000000001</v>
      </c>
      <c r="BC58" s="60">
        <v>7.694</v>
      </c>
      <c r="BD58" s="60">
        <v>2.1960000000000002</v>
      </c>
      <c r="BE58" s="60">
        <v>0.93200000000000005</v>
      </c>
      <c r="BF58" s="60">
        <v>59.56</v>
      </c>
      <c r="BG58" s="60">
        <v>0.32600000000000001</v>
      </c>
      <c r="BH58" s="60">
        <v>0</v>
      </c>
      <c r="BI58" s="60">
        <v>2.2549999999999999</v>
      </c>
      <c r="BJ58" s="60">
        <v>0.97299999999999998</v>
      </c>
      <c r="BK58" s="60">
        <v>0</v>
      </c>
      <c r="BL58" s="60">
        <v>0</v>
      </c>
      <c r="BM58" s="60">
        <v>0</v>
      </c>
      <c r="BN58" s="60">
        <v>3.528</v>
      </c>
      <c r="BO58" s="60">
        <v>13.134</v>
      </c>
      <c r="BP58" s="60">
        <v>2.0640000000000001</v>
      </c>
      <c r="BQ58" s="60">
        <v>0</v>
      </c>
      <c r="BR58" s="60">
        <v>0</v>
      </c>
      <c r="BS58" s="60">
        <v>1.1950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3.7970000000000002</v>
      </c>
      <c r="BZ58" s="60">
        <v>0.93700000000000006</v>
      </c>
      <c r="CA58" s="60">
        <v>0</v>
      </c>
      <c r="CB58" s="60">
        <v>0</v>
      </c>
      <c r="CC58" s="60">
        <v>0</v>
      </c>
      <c r="CD58" s="60">
        <v>0</v>
      </c>
      <c r="CE58" s="60">
        <v>0.22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.10199999999999999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7.3999999999999996E-2</v>
      </c>
      <c r="DL58" s="60">
        <v>4.2000000000000003E-2</v>
      </c>
      <c r="DM58" s="60">
        <v>66.707999999999998</v>
      </c>
      <c r="DN58" s="60">
        <v>0</v>
      </c>
      <c r="DO58" s="60">
        <v>0</v>
      </c>
      <c r="DP58" s="60">
        <v>0</v>
      </c>
      <c r="DQ58" s="60">
        <v>6.0999999999999999E-2</v>
      </c>
      <c r="DR58" s="60">
        <v>1.7030000000000001</v>
      </c>
      <c r="DS58" s="60">
        <v>0.26500000000000001</v>
      </c>
      <c r="DT58" s="60">
        <v>1.6379999999999999</v>
      </c>
      <c r="DU58" s="60">
        <v>0.72399999999999998</v>
      </c>
      <c r="DV58" s="60">
        <v>2.8610000000000002</v>
      </c>
      <c r="DW58" s="60">
        <v>0.78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7.527000000000001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6E-2</v>
      </c>
      <c r="FY58" s="60">
        <v>4.0000000000000001E-3</v>
      </c>
      <c r="FZ58" s="60">
        <v>0</v>
      </c>
      <c r="GA58" s="60">
        <v>1.9259999999999999</v>
      </c>
      <c r="GB58" s="60">
        <v>0</v>
      </c>
      <c r="GC58" s="60">
        <v>4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0000000000000001E-3</v>
      </c>
      <c r="GY58" s="60">
        <v>0</v>
      </c>
      <c r="GZ58" s="60">
        <v>8.9999999999999993E-3</v>
      </c>
      <c r="HA58" s="60">
        <v>0</v>
      </c>
      <c r="HB58" s="60">
        <v>0</v>
      </c>
      <c r="HC58" s="60">
        <v>0</v>
      </c>
      <c r="HD58" s="60">
        <v>0</v>
      </c>
      <c r="HE58" s="60">
        <v>4.0000000000000001E-3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2E-3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3.1E-2</v>
      </c>
      <c r="IY58" s="60">
        <v>5.8999999999999997E-2</v>
      </c>
      <c r="IZ58" s="60">
        <v>0.01</v>
      </c>
      <c r="JA58" s="60">
        <v>0.04</v>
      </c>
      <c r="JB58" s="60">
        <v>1E-3</v>
      </c>
      <c r="JC58" s="60">
        <v>7.0000000000000001E-3</v>
      </c>
      <c r="JD58" s="60">
        <v>0</v>
      </c>
      <c r="JE58" s="60">
        <v>0</v>
      </c>
      <c r="JF58" s="60">
        <v>0.56499999999999995</v>
      </c>
      <c r="JG58" s="60">
        <v>0.5649999999999999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462.52199999999999</v>
      </c>
      <c r="C59" s="59">
        <v>32.064999999999998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11799999999999999</v>
      </c>
      <c r="BD59" s="59">
        <v>0.03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8.303999999999998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1.2410000000000001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1.6E-2</v>
      </c>
      <c r="GV59" s="59">
        <v>0</v>
      </c>
      <c r="GW59" s="59">
        <v>0</v>
      </c>
      <c r="GX59" s="59">
        <v>1.2999999999999999E-2</v>
      </c>
      <c r="GY59" s="59">
        <v>0</v>
      </c>
      <c r="GZ59" s="59">
        <v>0.04</v>
      </c>
      <c r="HA59" s="59">
        <v>0</v>
      </c>
      <c r="HB59" s="59">
        <v>0</v>
      </c>
      <c r="HC59" s="59">
        <v>0</v>
      </c>
      <c r="HD59" s="59">
        <v>0</v>
      </c>
      <c r="HE59" s="59">
        <v>4.2000000000000003E-2</v>
      </c>
      <c r="HF59" s="59">
        <v>3.4000000000000002E-2</v>
      </c>
      <c r="HG59" s="59">
        <v>0</v>
      </c>
      <c r="HH59" s="59">
        <v>5.0000000000000001E-3</v>
      </c>
      <c r="HI59" s="59">
        <v>0</v>
      </c>
      <c r="HJ59" s="59">
        <v>0</v>
      </c>
      <c r="HK59" s="59">
        <v>1E-3</v>
      </c>
      <c r="HL59" s="59">
        <v>3.2000000000000001E-2</v>
      </c>
      <c r="HM59" s="59">
        <v>0</v>
      </c>
      <c r="HN59" s="59">
        <v>8.6999999999999994E-2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11.157999999999999</v>
      </c>
      <c r="IG59" s="59">
        <v>1E-3</v>
      </c>
      <c r="IH59" s="59">
        <v>1.4E-2</v>
      </c>
      <c r="II59" s="59">
        <v>1.7000000000000001E-2</v>
      </c>
      <c r="IJ59" s="59">
        <v>3.5999999999999997E-2</v>
      </c>
      <c r="IK59" s="59">
        <v>0.34499999999999997</v>
      </c>
      <c r="IL59" s="59">
        <v>0</v>
      </c>
      <c r="IM59" s="59">
        <v>0</v>
      </c>
      <c r="IN59" s="59">
        <v>0</v>
      </c>
      <c r="IO59" s="59">
        <v>0</v>
      </c>
      <c r="IP59" s="59">
        <v>8.4000000000000005E-2</v>
      </c>
      <c r="IQ59" s="59">
        <v>0</v>
      </c>
      <c r="IR59" s="59">
        <v>0</v>
      </c>
      <c r="IS59" s="59">
        <v>0</v>
      </c>
      <c r="IT59" s="59">
        <v>0.03</v>
      </c>
      <c r="IU59" s="59">
        <v>5.5E-2</v>
      </c>
      <c r="IV59" s="59">
        <v>0.17399999999999999</v>
      </c>
      <c r="IW59" s="59">
        <v>0</v>
      </c>
      <c r="IX59" s="59">
        <v>6.0000000000000001E-3</v>
      </c>
      <c r="IY59" s="59">
        <v>6.2E-2</v>
      </c>
      <c r="IZ59" s="59">
        <v>1.2999999999999999E-2</v>
      </c>
      <c r="JA59" s="59">
        <v>7.3999999999999996E-2</v>
      </c>
      <c r="JB59" s="59">
        <v>2E-3</v>
      </c>
      <c r="JC59" s="59">
        <v>1.4999999999999999E-2</v>
      </c>
      <c r="JD59" s="59">
        <v>0</v>
      </c>
      <c r="JE59" s="59">
        <v>1.6E-2</v>
      </c>
      <c r="JF59" s="59">
        <v>430.45699999999999</v>
      </c>
      <c r="JG59" s="59">
        <v>430.45699999999999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239.339</v>
      </c>
      <c r="C60" s="60">
        <v>54.176000000000002</v>
      </c>
      <c r="D60" s="60">
        <v>2.2290000000000001</v>
      </c>
      <c r="E60" s="60">
        <v>4.0000000000000001E-3</v>
      </c>
      <c r="F60" s="60">
        <v>0.47</v>
      </c>
      <c r="G60" s="60">
        <v>0</v>
      </c>
      <c r="H60" s="60">
        <v>1.1910000000000001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5880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3.5999999999999997E-2</v>
      </c>
      <c r="AF60" s="60">
        <v>0.53300000000000003</v>
      </c>
      <c r="AG60" s="60">
        <v>7.0000000000000001E-3</v>
      </c>
      <c r="AH60" s="60">
        <v>3.0000000000000001E-3</v>
      </c>
      <c r="AI60" s="60">
        <v>2.9000000000000001E-2</v>
      </c>
      <c r="AJ60" s="60">
        <v>8.3000000000000004E-2</v>
      </c>
      <c r="AK60" s="60">
        <v>0.19400000000000001</v>
      </c>
      <c r="AL60" s="60">
        <v>8.9999999999999993E-3</v>
      </c>
      <c r="AM60" s="60">
        <v>2E-3</v>
      </c>
      <c r="AN60" s="60">
        <v>2.5000000000000001E-2</v>
      </c>
      <c r="AO60" s="60">
        <v>3.0960000000000001</v>
      </c>
      <c r="AP60" s="60">
        <v>0.15</v>
      </c>
      <c r="AQ60" s="60">
        <v>3.2000000000000001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3.7999999999999999E-2</v>
      </c>
      <c r="AX60" s="60">
        <v>0</v>
      </c>
      <c r="AY60" s="60">
        <v>0</v>
      </c>
      <c r="AZ60" s="60">
        <v>0</v>
      </c>
      <c r="BA60" s="60">
        <v>2.4E-2</v>
      </c>
      <c r="BB60" s="60">
        <v>0</v>
      </c>
      <c r="BC60" s="60">
        <v>0</v>
      </c>
      <c r="BD60" s="60">
        <v>5.2889999999999997</v>
      </c>
      <c r="BE60" s="60">
        <v>0.14399999999999999</v>
      </c>
      <c r="BF60" s="60">
        <v>1.7569999999999999</v>
      </c>
      <c r="BG60" s="60">
        <v>0.185</v>
      </c>
      <c r="BH60" s="60">
        <v>0</v>
      </c>
      <c r="BI60" s="60">
        <v>0.55400000000000005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20100000000000001</v>
      </c>
      <c r="BQ60" s="60">
        <v>0</v>
      </c>
      <c r="BR60" s="60">
        <v>0</v>
      </c>
      <c r="BS60" s="60">
        <v>0</v>
      </c>
      <c r="BT60" s="60">
        <v>0.194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6.6479999999999997</v>
      </c>
      <c r="CA60" s="60">
        <v>0</v>
      </c>
      <c r="CB60" s="60">
        <v>0</v>
      </c>
      <c r="CC60" s="60">
        <v>0.14199999999999999</v>
      </c>
      <c r="CD60" s="60">
        <v>0</v>
      </c>
      <c r="CE60" s="60">
        <v>0</v>
      </c>
      <c r="CF60" s="60">
        <v>2.1000000000000001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5.8250000000000002</v>
      </c>
      <c r="DU60" s="60">
        <v>1.81</v>
      </c>
      <c r="DV60" s="60">
        <v>0.80300000000000005</v>
      </c>
      <c r="DW60" s="60">
        <v>0.14099999999999999</v>
      </c>
      <c r="DX60" s="60">
        <v>5.0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0680000000000001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2.1999999999999999E-2</v>
      </c>
      <c r="FO60" s="60">
        <v>5.0000000000000001E-3</v>
      </c>
      <c r="FP60" s="60">
        <v>4.9000000000000002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0.05</v>
      </c>
      <c r="FV60" s="60">
        <v>1E-3</v>
      </c>
      <c r="FW60" s="60">
        <v>1.4999999999999999E-2</v>
      </c>
      <c r="FX60" s="60">
        <v>0.53600000000000003</v>
      </c>
      <c r="FY60" s="60">
        <v>0.127</v>
      </c>
      <c r="FZ60" s="60">
        <v>2E-3</v>
      </c>
      <c r="GA60" s="60">
        <v>9.9000000000000005E-2</v>
      </c>
      <c r="GB60" s="60">
        <v>8.9999999999999993E-3</v>
      </c>
      <c r="GC60" s="60">
        <v>0.13900000000000001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3.0310000000000001</v>
      </c>
      <c r="GY60" s="60">
        <v>7.6999999999999999E-2</v>
      </c>
      <c r="GZ60" s="60">
        <v>3.0990000000000002</v>
      </c>
      <c r="HA60" s="60">
        <v>1.897</v>
      </c>
      <c r="HB60" s="60">
        <v>0.246</v>
      </c>
      <c r="HC60" s="60">
        <v>0.192</v>
      </c>
      <c r="HD60" s="60">
        <v>0</v>
      </c>
      <c r="HE60" s="60">
        <v>0.60199999999999998</v>
      </c>
      <c r="HF60" s="60">
        <v>8.9999999999999993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.26700000000000002</v>
      </c>
      <c r="HM60" s="60">
        <v>0</v>
      </c>
      <c r="HN60" s="60">
        <v>7.1999999999999995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4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8299999999999996</v>
      </c>
      <c r="IM60" s="60">
        <v>0</v>
      </c>
      <c r="IN60" s="60">
        <v>0</v>
      </c>
      <c r="IO60" s="60">
        <v>0</v>
      </c>
      <c r="IP60" s="60">
        <v>0</v>
      </c>
      <c r="IQ60" s="60">
        <v>2.1000000000000001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02</v>
      </c>
      <c r="IY60" s="60">
        <v>0.32300000000000001</v>
      </c>
      <c r="IZ60" s="60">
        <v>8.4000000000000005E-2</v>
      </c>
      <c r="JA60" s="60">
        <v>1.032</v>
      </c>
      <c r="JB60" s="60">
        <v>8.9999999999999993E-3</v>
      </c>
      <c r="JC60" s="60">
        <v>0.182</v>
      </c>
      <c r="JD60" s="60">
        <v>0</v>
      </c>
      <c r="JE60" s="60">
        <v>1.375</v>
      </c>
      <c r="JF60" s="60">
        <v>185.16300000000001</v>
      </c>
      <c r="JG60" s="60">
        <v>171.16399999999999</v>
      </c>
      <c r="JH60" s="60">
        <v>0</v>
      </c>
      <c r="JI60" s="60">
        <v>13.999000000000001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218.509</v>
      </c>
      <c r="C61" s="59">
        <v>7.6820000000000004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2.20500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2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8.2000000000000003E-2</v>
      </c>
      <c r="DX61" s="59">
        <v>0.372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1E-3</v>
      </c>
      <c r="FQ61" s="59">
        <v>0</v>
      </c>
      <c r="FR61" s="59">
        <v>0</v>
      </c>
      <c r="FS61" s="59">
        <v>0</v>
      </c>
      <c r="FT61" s="59">
        <v>0</v>
      </c>
      <c r="FU61" s="59">
        <v>5.0000000000000001E-3</v>
      </c>
      <c r="FV61" s="59">
        <v>0</v>
      </c>
      <c r="FW61" s="59">
        <v>3.5000000000000003E-2</v>
      </c>
      <c r="FX61" s="59">
        <v>0</v>
      </c>
      <c r="FY61" s="59">
        <v>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18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.27900000000000003</v>
      </c>
      <c r="GY61" s="59">
        <v>0</v>
      </c>
      <c r="GZ61" s="59">
        <v>0.2379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0.85299999999999998</v>
      </c>
      <c r="HF61" s="59">
        <v>1.6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.754</v>
      </c>
      <c r="HM61" s="59">
        <v>0</v>
      </c>
      <c r="HN61" s="59">
        <v>0.61199999999999999</v>
      </c>
      <c r="HO61" s="59">
        <v>0</v>
      </c>
      <c r="HP61" s="59">
        <v>7.0000000000000001E-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E-3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1E-3</v>
      </c>
      <c r="IC61" s="59">
        <v>0</v>
      </c>
      <c r="ID61" s="59">
        <v>0</v>
      </c>
      <c r="IE61" s="59">
        <v>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1.34</v>
      </c>
      <c r="JB61" s="59">
        <v>0</v>
      </c>
      <c r="JC61" s="59">
        <v>0</v>
      </c>
      <c r="JD61" s="59">
        <v>0</v>
      </c>
      <c r="JE61" s="59">
        <v>0.69499999999999995</v>
      </c>
      <c r="JF61" s="59">
        <v>1210.827</v>
      </c>
      <c r="JG61" s="59">
        <v>1210.82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2392.6190000000001</v>
      </c>
      <c r="C62" s="60">
        <v>8.595000000000000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1.7999999999999999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3.0000000000000001E-3</v>
      </c>
      <c r="R62" s="60">
        <v>2E-3</v>
      </c>
      <c r="S62" s="60">
        <v>0</v>
      </c>
      <c r="T62" s="60">
        <v>0</v>
      </c>
      <c r="U62" s="60">
        <v>0</v>
      </c>
      <c r="V62" s="60">
        <v>0</v>
      </c>
      <c r="W62" s="60">
        <v>0.30099999999999999</v>
      </c>
      <c r="X62" s="60">
        <v>6.0000000000000001E-3</v>
      </c>
      <c r="Y62" s="60">
        <v>3.1E-2</v>
      </c>
      <c r="Z62" s="60">
        <v>6.0000000000000001E-3</v>
      </c>
      <c r="AA62" s="60">
        <v>2.3E-2</v>
      </c>
      <c r="AB62" s="60">
        <v>0</v>
      </c>
      <c r="AC62" s="60">
        <v>8.9999999999999993E-3</v>
      </c>
      <c r="AD62" s="60">
        <v>2E-3</v>
      </c>
      <c r="AE62" s="60">
        <v>7.0000000000000001E-3</v>
      </c>
      <c r="AF62" s="60">
        <v>1.2E-2</v>
      </c>
      <c r="AG62" s="60">
        <v>0.03</v>
      </c>
      <c r="AH62" s="60">
        <v>3.0000000000000001E-3</v>
      </c>
      <c r="AI62" s="60">
        <v>1.9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4.0000000000000001E-3</v>
      </c>
      <c r="AP62" s="60">
        <v>5.0000000000000001E-3</v>
      </c>
      <c r="AQ62" s="60">
        <v>0.04</v>
      </c>
      <c r="AR62" s="60">
        <v>5.0000000000000001E-3</v>
      </c>
      <c r="AS62" s="60">
        <v>3.3000000000000002E-2</v>
      </c>
      <c r="AT62" s="60">
        <v>1.7000000000000001E-2</v>
      </c>
      <c r="AU62" s="60">
        <v>2E-3</v>
      </c>
      <c r="AV62" s="60">
        <v>1.6E-2</v>
      </c>
      <c r="AW62" s="60">
        <v>0.02</v>
      </c>
      <c r="AX62" s="60">
        <v>5.3999999999999999E-2</v>
      </c>
      <c r="AY62" s="60">
        <v>2E-3</v>
      </c>
      <c r="AZ62" s="60">
        <v>2E-3</v>
      </c>
      <c r="BA62" s="60">
        <v>4.0000000000000001E-3</v>
      </c>
      <c r="BB62" s="60">
        <v>3.0000000000000001E-3</v>
      </c>
      <c r="BC62" s="60">
        <v>0</v>
      </c>
      <c r="BD62" s="60">
        <v>0</v>
      </c>
      <c r="BE62" s="60">
        <v>1E-3</v>
      </c>
      <c r="BF62" s="60">
        <v>4.2880000000000003</v>
      </c>
      <c r="BG62" s="60">
        <v>0</v>
      </c>
      <c r="BH62" s="60">
        <v>5.0000000000000001E-3</v>
      </c>
      <c r="BI62" s="60">
        <v>7.0000000000000001E-3</v>
      </c>
      <c r="BJ62" s="60">
        <v>1E-3</v>
      </c>
      <c r="BK62" s="60">
        <v>2.7E-2</v>
      </c>
      <c r="BL62" s="60">
        <v>2E-3</v>
      </c>
      <c r="BM62" s="60">
        <v>0</v>
      </c>
      <c r="BN62" s="60">
        <v>2.5999999999999999E-2</v>
      </c>
      <c r="BO62" s="60">
        <v>1.6E-2</v>
      </c>
      <c r="BP62" s="60">
        <v>0.01</v>
      </c>
      <c r="BQ62" s="60">
        <v>0.28599999999999998</v>
      </c>
      <c r="BR62" s="60">
        <v>8.4000000000000005E-2</v>
      </c>
      <c r="BS62" s="60">
        <v>3.5999999999999997E-2</v>
      </c>
      <c r="BT62" s="60">
        <v>3.0000000000000001E-3</v>
      </c>
      <c r="BU62" s="60">
        <v>8.0000000000000002E-3</v>
      </c>
      <c r="BV62" s="60">
        <v>5.0000000000000001E-3</v>
      </c>
      <c r="BW62" s="60">
        <v>3.0000000000000001E-3</v>
      </c>
      <c r="BX62" s="60">
        <v>0.01</v>
      </c>
      <c r="BY62" s="60">
        <v>4.4999999999999998E-2</v>
      </c>
      <c r="BZ62" s="60">
        <v>1.2E-2</v>
      </c>
      <c r="CA62" s="60">
        <v>7.0000000000000001E-3</v>
      </c>
      <c r="CB62" s="60">
        <v>1.2999999999999999E-2</v>
      </c>
      <c r="CC62" s="60">
        <v>5.7000000000000002E-2</v>
      </c>
      <c r="CD62" s="60">
        <v>0</v>
      </c>
      <c r="CE62" s="60">
        <v>2E-3</v>
      </c>
      <c r="CF62" s="60">
        <v>1.0999999999999999E-2</v>
      </c>
      <c r="CG62" s="60">
        <v>1.4E-2</v>
      </c>
      <c r="CH62" s="60">
        <v>0</v>
      </c>
      <c r="CI62" s="60">
        <v>8.0000000000000002E-3</v>
      </c>
      <c r="CJ62" s="60">
        <v>8.9999999999999993E-3</v>
      </c>
      <c r="CK62" s="60">
        <v>2E-3</v>
      </c>
      <c r="CL62" s="60">
        <v>4.0000000000000001E-3</v>
      </c>
      <c r="CM62" s="60">
        <v>1.2E-2</v>
      </c>
      <c r="CN62" s="60">
        <v>2.1999999999999999E-2</v>
      </c>
      <c r="CO62" s="60">
        <v>2E-3</v>
      </c>
      <c r="CP62" s="60">
        <v>4.0000000000000001E-3</v>
      </c>
      <c r="CQ62" s="60">
        <v>4.0000000000000001E-3</v>
      </c>
      <c r="CR62" s="60">
        <v>3.0000000000000001E-3</v>
      </c>
      <c r="CS62" s="60">
        <v>3.0000000000000001E-3</v>
      </c>
      <c r="CT62" s="60">
        <v>1.4999999999999999E-2</v>
      </c>
      <c r="CU62" s="60">
        <v>1E-3</v>
      </c>
      <c r="CV62" s="60">
        <v>1E-3</v>
      </c>
      <c r="CW62" s="60">
        <v>1.2999999999999999E-2</v>
      </c>
      <c r="CX62" s="60">
        <v>0</v>
      </c>
      <c r="CY62" s="60">
        <v>4.0000000000000001E-3</v>
      </c>
      <c r="CZ62" s="60">
        <v>8.0000000000000002E-3</v>
      </c>
      <c r="DA62" s="60">
        <v>2E-3</v>
      </c>
      <c r="DB62" s="60">
        <v>0</v>
      </c>
      <c r="DC62" s="60">
        <v>7.0000000000000001E-3</v>
      </c>
      <c r="DD62" s="60">
        <v>0</v>
      </c>
      <c r="DE62" s="60">
        <v>0</v>
      </c>
      <c r="DF62" s="60">
        <v>0</v>
      </c>
      <c r="DG62" s="60">
        <v>0</v>
      </c>
      <c r="DH62" s="60">
        <v>1E-3</v>
      </c>
      <c r="DI62" s="60">
        <v>1E-3</v>
      </c>
      <c r="DJ62" s="60">
        <v>1.0999999999999999E-2</v>
      </c>
      <c r="DK62" s="60">
        <v>6.9000000000000006E-2</v>
      </c>
      <c r="DL62" s="60">
        <v>2E-3</v>
      </c>
      <c r="DM62" s="60">
        <v>0.115</v>
      </c>
      <c r="DN62" s="60">
        <v>7.0000000000000001E-3</v>
      </c>
      <c r="DO62" s="60">
        <v>4.0000000000000001E-3</v>
      </c>
      <c r="DP62" s="60">
        <v>3.0000000000000001E-3</v>
      </c>
      <c r="DQ62" s="60">
        <v>1E-3</v>
      </c>
      <c r="DR62" s="60">
        <v>1E-3</v>
      </c>
      <c r="DS62" s="60">
        <v>5.0000000000000001E-3</v>
      </c>
      <c r="DT62" s="60">
        <v>1E-3</v>
      </c>
      <c r="DU62" s="60">
        <v>4.0000000000000001E-3</v>
      </c>
      <c r="DV62" s="60">
        <v>8.0000000000000002E-3</v>
      </c>
      <c r="DW62" s="60">
        <v>0.40899999999999997</v>
      </c>
      <c r="DX62" s="60">
        <v>0.316</v>
      </c>
      <c r="DY62" s="60">
        <v>8.9999999999999993E-3</v>
      </c>
      <c r="DZ62" s="60">
        <v>2E-3</v>
      </c>
      <c r="EA62" s="60">
        <v>0</v>
      </c>
      <c r="EB62" s="60">
        <v>1E-3</v>
      </c>
      <c r="EC62" s="60">
        <v>0</v>
      </c>
      <c r="ED62" s="60">
        <v>0.113</v>
      </c>
      <c r="EE62" s="60">
        <v>2.9000000000000001E-2</v>
      </c>
      <c r="EF62" s="60">
        <v>0.01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1E-3</v>
      </c>
      <c r="EM62" s="60">
        <v>0</v>
      </c>
      <c r="EN62" s="60">
        <v>0</v>
      </c>
      <c r="EO62" s="60">
        <v>0</v>
      </c>
      <c r="EP62" s="60">
        <v>2.1999999999999999E-2</v>
      </c>
      <c r="EQ62" s="60">
        <v>0</v>
      </c>
      <c r="ER62" s="60">
        <v>2E-3</v>
      </c>
      <c r="ES62" s="60">
        <v>6.0000000000000001E-3</v>
      </c>
      <c r="ET62" s="60">
        <v>8.9999999999999993E-3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6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1.9E-2</v>
      </c>
      <c r="FG62" s="60">
        <v>2.5000000000000001E-2</v>
      </c>
      <c r="FH62" s="60">
        <v>0</v>
      </c>
      <c r="FI62" s="60">
        <v>1E-3</v>
      </c>
      <c r="FJ62" s="60">
        <v>0</v>
      </c>
      <c r="FK62" s="60">
        <v>0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7E-2</v>
      </c>
      <c r="FV62" s="60">
        <v>0</v>
      </c>
      <c r="FW62" s="60">
        <v>0.114</v>
      </c>
      <c r="FX62" s="60">
        <v>2E-3</v>
      </c>
      <c r="FY62" s="60">
        <v>1E-3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1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2E-3</v>
      </c>
      <c r="GO62" s="60">
        <v>0</v>
      </c>
      <c r="GP62" s="60">
        <v>0</v>
      </c>
      <c r="GQ62" s="60">
        <v>7.0000000000000001E-3</v>
      </c>
      <c r="GR62" s="60">
        <v>1E-3</v>
      </c>
      <c r="GS62" s="60">
        <v>2E-3</v>
      </c>
      <c r="GT62" s="60">
        <v>0</v>
      </c>
      <c r="GU62" s="60">
        <v>0</v>
      </c>
      <c r="GV62" s="60">
        <v>0</v>
      </c>
      <c r="GW62" s="60">
        <v>0</v>
      </c>
      <c r="GX62" s="60">
        <v>4.5999999999999999E-2</v>
      </c>
      <c r="GY62" s="60">
        <v>0</v>
      </c>
      <c r="GZ62" s="60">
        <v>0.02</v>
      </c>
      <c r="HA62" s="60">
        <v>2E-3</v>
      </c>
      <c r="HB62" s="60">
        <v>0</v>
      </c>
      <c r="HC62" s="60">
        <v>0</v>
      </c>
      <c r="HD62" s="60">
        <v>0</v>
      </c>
      <c r="HE62" s="60">
        <v>0.19700000000000001</v>
      </c>
      <c r="HF62" s="60">
        <v>6.0000000000000001E-3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0.40699999999999997</v>
      </c>
      <c r="HM62" s="60">
        <v>0</v>
      </c>
      <c r="HN62" s="60">
        <v>0.13</v>
      </c>
      <c r="HO62" s="60">
        <v>0</v>
      </c>
      <c r="HP62" s="60">
        <v>1E-3</v>
      </c>
      <c r="HQ62" s="60">
        <v>0</v>
      </c>
      <c r="HR62" s="60">
        <v>0</v>
      </c>
      <c r="HS62" s="60">
        <v>1E-3</v>
      </c>
      <c r="HT62" s="60">
        <v>0</v>
      </c>
      <c r="HU62" s="60">
        <v>0</v>
      </c>
      <c r="HV62" s="60">
        <v>1E-3</v>
      </c>
      <c r="HW62" s="60">
        <v>0</v>
      </c>
      <c r="HX62" s="60">
        <v>4.0000000000000001E-3</v>
      </c>
      <c r="HY62" s="60">
        <v>0</v>
      </c>
      <c r="HZ62" s="60">
        <v>0</v>
      </c>
      <c r="IA62" s="60">
        <v>0</v>
      </c>
      <c r="IB62" s="60">
        <v>1E-3</v>
      </c>
      <c r="IC62" s="60">
        <v>0</v>
      </c>
      <c r="ID62" s="60">
        <v>7.0000000000000001E-3</v>
      </c>
      <c r="IE62" s="60">
        <v>1E-3</v>
      </c>
      <c r="IF62" s="60">
        <v>4.5999999999999999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0.01</v>
      </c>
      <c r="IW62" s="60">
        <v>0</v>
      </c>
      <c r="IX62" s="60">
        <v>0</v>
      </c>
      <c r="IY62" s="60">
        <v>1E-3</v>
      </c>
      <c r="IZ62" s="60">
        <v>1E-3</v>
      </c>
      <c r="JA62" s="60">
        <v>0.246</v>
      </c>
      <c r="JB62" s="60">
        <v>0</v>
      </c>
      <c r="JC62" s="60">
        <v>0.20899999999999999</v>
      </c>
      <c r="JD62" s="60">
        <v>0</v>
      </c>
      <c r="JE62" s="60">
        <v>5.2999999999999999E-2</v>
      </c>
      <c r="JF62" s="60">
        <v>2384.0239999999999</v>
      </c>
      <c r="JG62" s="60">
        <v>2384.023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322.84199999999998</v>
      </c>
      <c r="C63" s="59">
        <v>11.843999999999999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.189</v>
      </c>
      <c r="BA63" s="59">
        <v>0.28299999999999997</v>
      </c>
      <c r="BB63" s="59">
        <v>0</v>
      </c>
      <c r="BC63" s="59">
        <v>0</v>
      </c>
      <c r="BD63" s="59">
        <v>1.294</v>
      </c>
      <c r="BE63" s="59">
        <v>0</v>
      </c>
      <c r="BF63" s="59">
        <v>4.694</v>
      </c>
      <c r="BG63" s="59">
        <v>0.40799999999999997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1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2900000000000003</v>
      </c>
      <c r="DW63" s="59">
        <v>0</v>
      </c>
      <c r="DX63" s="59">
        <v>2.3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4.0000000000000001E-3</v>
      </c>
      <c r="FN63" s="59">
        <v>2.1999999999999999E-2</v>
      </c>
      <c r="FO63" s="59">
        <v>0</v>
      </c>
      <c r="FP63" s="59">
        <v>4.7E-2</v>
      </c>
      <c r="FQ63" s="59">
        <v>0</v>
      </c>
      <c r="FR63" s="59">
        <v>0</v>
      </c>
      <c r="FS63" s="59">
        <v>0</v>
      </c>
      <c r="FT63" s="59">
        <v>0</v>
      </c>
      <c r="FU63" s="59">
        <v>1.2999999999999999E-2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2.5999999999999999E-2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.17299999999999999</v>
      </c>
      <c r="GY63" s="59">
        <v>0</v>
      </c>
      <c r="GZ63" s="59">
        <v>5.8999999999999997E-2</v>
      </c>
      <c r="HA63" s="59">
        <v>0</v>
      </c>
      <c r="HB63" s="59">
        <v>0</v>
      </c>
      <c r="HC63" s="59">
        <v>0</v>
      </c>
      <c r="HD63" s="59">
        <v>0</v>
      </c>
      <c r="HE63" s="59">
        <v>0.58299999999999996</v>
      </c>
      <c r="HF63" s="59">
        <v>1.2999999999999999E-2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.57699999999999996</v>
      </c>
      <c r="HM63" s="59">
        <v>0</v>
      </c>
      <c r="HN63" s="59">
        <v>0.2</v>
      </c>
      <c r="HO63" s="59">
        <v>0</v>
      </c>
      <c r="HP63" s="59">
        <v>6.0000000000000001E-3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E-3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2.5999999999999999E-2</v>
      </c>
      <c r="IY63" s="59">
        <v>0.38500000000000001</v>
      </c>
      <c r="IZ63" s="59">
        <v>0.108</v>
      </c>
      <c r="JA63" s="59">
        <v>1.17</v>
      </c>
      <c r="JB63" s="59">
        <v>1.4E-2</v>
      </c>
      <c r="JC63" s="59">
        <v>0.629</v>
      </c>
      <c r="JD63" s="59">
        <v>0</v>
      </c>
      <c r="JE63" s="59">
        <v>0.36599999999999999</v>
      </c>
      <c r="JF63" s="59">
        <v>310.99799999999999</v>
      </c>
      <c r="JG63" s="59">
        <v>310.9979999999999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7.69799999999999</v>
      </c>
      <c r="C64" s="60">
        <v>107.69799999999999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89400000000000002</v>
      </c>
      <c r="BG64" s="60">
        <v>0.76200000000000001</v>
      </c>
      <c r="BH64" s="60">
        <v>5.8440000000000003</v>
      </c>
      <c r="BI64" s="60">
        <v>73.393000000000001</v>
      </c>
      <c r="BJ64" s="60">
        <v>2.6739999999999999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7.323</v>
      </c>
      <c r="DN64" s="60">
        <v>0</v>
      </c>
      <c r="DO64" s="60">
        <v>0</v>
      </c>
      <c r="DP64" s="60">
        <v>0</v>
      </c>
      <c r="DQ64" s="60">
        <v>0</v>
      </c>
      <c r="DR64" s="60">
        <v>3.3580000000000001</v>
      </c>
      <c r="DS64" s="60">
        <v>1.5589999999999999</v>
      </c>
      <c r="DT64" s="60">
        <v>0</v>
      </c>
      <c r="DU64" s="60">
        <v>0</v>
      </c>
      <c r="DV64" s="60">
        <v>1.87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6.000000000000000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4.0000000000000001E-3</v>
      </c>
      <c r="IZ64" s="60">
        <v>0</v>
      </c>
      <c r="JA64" s="60">
        <v>1E-3</v>
      </c>
      <c r="JB64" s="60">
        <v>1E-3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221.126</v>
      </c>
      <c r="C65" s="59">
        <v>2.8559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2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8000000000000001E-2</v>
      </c>
      <c r="AC65" s="59">
        <v>8.9999999999999993E-3</v>
      </c>
      <c r="AD65" s="59">
        <v>0</v>
      </c>
      <c r="AE65" s="59">
        <v>0.28399999999999997</v>
      </c>
      <c r="AF65" s="59">
        <v>9.4E-2</v>
      </c>
      <c r="AG65" s="59">
        <v>0.128</v>
      </c>
      <c r="AH65" s="59">
        <v>0.27300000000000002</v>
      </c>
      <c r="AI65" s="59">
        <v>5.1999999999999998E-2</v>
      </c>
      <c r="AJ65" s="59">
        <v>3.6999999999999998E-2</v>
      </c>
      <c r="AK65" s="59">
        <v>5.3999999999999999E-2</v>
      </c>
      <c r="AL65" s="59">
        <v>1.7000000000000001E-2</v>
      </c>
      <c r="AM65" s="59">
        <v>0</v>
      </c>
      <c r="AN65" s="59">
        <v>2.5000000000000001E-2</v>
      </c>
      <c r="AO65" s="59">
        <v>0</v>
      </c>
      <c r="AP65" s="59">
        <v>0</v>
      </c>
      <c r="AQ65" s="59">
        <v>0</v>
      </c>
      <c r="AR65" s="59">
        <v>5.7000000000000002E-2</v>
      </c>
      <c r="AS65" s="59">
        <v>7.9000000000000001E-2</v>
      </c>
      <c r="AT65" s="59">
        <v>0</v>
      </c>
      <c r="AU65" s="59">
        <v>0</v>
      </c>
      <c r="AV65" s="59">
        <v>0</v>
      </c>
      <c r="AW65" s="59">
        <v>0</v>
      </c>
      <c r="AX65" s="59">
        <v>5.8999999999999997E-2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55100000000000005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6.0999999999999999E-2</v>
      </c>
      <c r="GY65" s="59">
        <v>0</v>
      </c>
      <c r="GZ65" s="59">
        <v>3.6999999999999998E-2</v>
      </c>
      <c r="HA65" s="59">
        <v>0</v>
      </c>
      <c r="HB65" s="59">
        <v>0</v>
      </c>
      <c r="HC65" s="59">
        <v>0</v>
      </c>
      <c r="HD65" s="59">
        <v>0</v>
      </c>
      <c r="HE65" s="59">
        <v>0.187</v>
      </c>
      <c r="HF65" s="59">
        <v>3.0000000000000001E-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.127</v>
      </c>
      <c r="HM65" s="59">
        <v>0</v>
      </c>
      <c r="HN65" s="59">
        <v>3.9E-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5.0000000000000001E-3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01</v>
      </c>
      <c r="IY65" s="59">
        <v>0.113</v>
      </c>
      <c r="IZ65" s="59">
        <v>0.03</v>
      </c>
      <c r="JA65" s="59">
        <v>0.316</v>
      </c>
      <c r="JB65" s="59">
        <v>3.0000000000000001E-3</v>
      </c>
      <c r="JC65" s="59">
        <v>0.105</v>
      </c>
      <c r="JD65" s="59">
        <v>0</v>
      </c>
      <c r="JE65" s="59">
        <v>2E-3</v>
      </c>
      <c r="JF65" s="59">
        <v>1218.27</v>
      </c>
      <c r="JG65" s="59">
        <v>1218.2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748.779</v>
      </c>
      <c r="C66" s="60">
        <v>7.086999999999999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6.7000000000000004E-2</v>
      </c>
      <c r="AB66" s="60">
        <v>0.16600000000000001</v>
      </c>
      <c r="AC66" s="60">
        <v>0.03</v>
      </c>
      <c r="AD66" s="60">
        <v>0</v>
      </c>
      <c r="AE66" s="60">
        <v>0.30599999999999999</v>
      </c>
      <c r="AF66" s="60">
        <v>3.1E-2</v>
      </c>
      <c r="AG66" s="60">
        <v>0.183</v>
      </c>
      <c r="AH66" s="60">
        <v>1.9E-2</v>
      </c>
      <c r="AI66" s="60">
        <v>2.5000000000000001E-2</v>
      </c>
      <c r="AJ66" s="60">
        <v>0.04</v>
      </c>
      <c r="AK66" s="60">
        <v>0.109</v>
      </c>
      <c r="AL66" s="60">
        <v>5.0999999999999997E-2</v>
      </c>
      <c r="AM66" s="60">
        <v>2E-3</v>
      </c>
      <c r="AN66" s="60">
        <v>2.1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3.8759999999999999</v>
      </c>
      <c r="BJ66" s="60">
        <v>0.2879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28299999999999997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1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.108</v>
      </c>
      <c r="GY66" s="60">
        <v>0</v>
      </c>
      <c r="GZ66" s="60">
        <v>3.7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28199999999999997</v>
      </c>
      <c r="HF66" s="60">
        <v>4.000000000000000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.09</v>
      </c>
      <c r="HM66" s="60">
        <v>0</v>
      </c>
      <c r="HN66" s="60">
        <v>1.9E-2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156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86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1.2E-2</v>
      </c>
      <c r="IY66" s="60">
        <v>0.17399999999999999</v>
      </c>
      <c r="IZ66" s="60">
        <v>4.3999999999999997E-2</v>
      </c>
      <c r="JA66" s="60">
        <v>0.317</v>
      </c>
      <c r="JB66" s="60">
        <v>5.0000000000000001E-3</v>
      </c>
      <c r="JC66" s="60">
        <v>7.1999999999999995E-2</v>
      </c>
      <c r="JD66" s="60">
        <v>1E-3</v>
      </c>
      <c r="JE66" s="60">
        <v>7.5999999999999998E-2</v>
      </c>
      <c r="JF66" s="60">
        <v>741.69200000000001</v>
      </c>
      <c r="JG66" s="60">
        <v>741.69200000000001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84.344999999999999</v>
      </c>
      <c r="C67" s="59">
        <v>84.344999999999999</v>
      </c>
      <c r="D67" s="59">
        <v>1.9E-2</v>
      </c>
      <c r="E67" s="59">
        <v>0.25600000000000001</v>
      </c>
      <c r="F67" s="59">
        <v>0.28599999999999998</v>
      </c>
      <c r="G67" s="59">
        <v>8.0000000000000002E-3</v>
      </c>
      <c r="H67" s="59">
        <v>2.9000000000000001E-2</v>
      </c>
      <c r="I67" s="59">
        <v>0.24099999999999999</v>
      </c>
      <c r="J67" s="59">
        <v>5.2999999999999999E-2</v>
      </c>
      <c r="K67" s="59">
        <v>0.30399999999999999</v>
      </c>
      <c r="L67" s="59">
        <v>0</v>
      </c>
      <c r="M67" s="59">
        <v>3.0000000000000001E-3</v>
      </c>
      <c r="N67" s="59">
        <v>0</v>
      </c>
      <c r="O67" s="59">
        <v>0</v>
      </c>
      <c r="P67" s="59">
        <v>0</v>
      </c>
      <c r="Q67" s="59">
        <v>0</v>
      </c>
      <c r="R67" s="59">
        <v>9.2999999999999999E-2</v>
      </c>
      <c r="S67" s="59">
        <v>0</v>
      </c>
      <c r="T67" s="59">
        <v>8.0000000000000002E-3</v>
      </c>
      <c r="U67" s="59">
        <v>0</v>
      </c>
      <c r="V67" s="59">
        <v>0</v>
      </c>
      <c r="W67" s="59">
        <v>0</v>
      </c>
      <c r="X67" s="59">
        <v>0</v>
      </c>
      <c r="Y67" s="59">
        <v>0.1</v>
      </c>
      <c r="Z67" s="59">
        <v>0.79</v>
      </c>
      <c r="AA67" s="59">
        <v>1.5109999999999999</v>
      </c>
      <c r="AB67" s="59">
        <v>0.54700000000000004</v>
      </c>
      <c r="AC67" s="59">
        <v>0.66800000000000004</v>
      </c>
      <c r="AD67" s="59">
        <v>1.0999999999999999E-2</v>
      </c>
      <c r="AE67" s="59">
        <v>5.2329999999999997</v>
      </c>
      <c r="AF67" s="59">
        <v>1.883</v>
      </c>
      <c r="AG67" s="59">
        <v>1.1080000000000001</v>
      </c>
      <c r="AH67" s="59">
        <v>0.435</v>
      </c>
      <c r="AI67" s="59">
        <v>0.39600000000000002</v>
      </c>
      <c r="AJ67" s="59">
        <v>0.60799999999999998</v>
      </c>
      <c r="AK67" s="59">
        <v>0.27300000000000002</v>
      </c>
      <c r="AL67" s="59">
        <v>0.13500000000000001</v>
      </c>
      <c r="AM67" s="59">
        <v>6.5000000000000002E-2</v>
      </c>
      <c r="AN67" s="59">
        <v>1.0149999999999999</v>
      </c>
      <c r="AO67" s="59">
        <v>0.08</v>
      </c>
      <c r="AP67" s="59">
        <v>0.97899999999999998</v>
      </c>
      <c r="AQ67" s="59">
        <v>0.14699999999999999</v>
      </c>
      <c r="AR67" s="59">
        <v>0.85599999999999998</v>
      </c>
      <c r="AS67" s="59">
        <v>0.123</v>
      </c>
      <c r="AT67" s="59">
        <v>0.82699999999999996</v>
      </c>
      <c r="AU67" s="59">
        <v>4.0000000000000001E-3</v>
      </c>
      <c r="AV67" s="59">
        <v>8.3000000000000004E-2</v>
      </c>
      <c r="AW67" s="59">
        <v>0.17699999999999999</v>
      </c>
      <c r="AX67" s="59">
        <v>1.6910000000000001</v>
      </c>
      <c r="AY67" s="59">
        <v>1E-3</v>
      </c>
      <c r="AZ67" s="59">
        <v>2.7E-2</v>
      </c>
      <c r="BA67" s="59">
        <v>8.3000000000000004E-2</v>
      </c>
      <c r="BB67" s="59">
        <v>1E-3</v>
      </c>
      <c r="BC67" s="59">
        <v>6.6000000000000003E-2</v>
      </c>
      <c r="BD67" s="59">
        <v>2.3E-2</v>
      </c>
      <c r="BE67" s="59">
        <v>1.4E-2</v>
      </c>
      <c r="BF67" s="59">
        <v>3.0000000000000001E-3</v>
      </c>
      <c r="BG67" s="59">
        <v>2E-3</v>
      </c>
      <c r="BH67" s="59">
        <v>7.0000000000000007E-2</v>
      </c>
      <c r="BI67" s="59">
        <v>0.35899999999999999</v>
      </c>
      <c r="BJ67" s="59">
        <v>7.3999999999999996E-2</v>
      </c>
      <c r="BK67" s="59">
        <v>1.2999999999999999E-2</v>
      </c>
      <c r="BL67" s="59">
        <v>0.99299999999999999</v>
      </c>
      <c r="BM67" s="59">
        <v>34.726999999999997</v>
      </c>
      <c r="BN67" s="59">
        <v>0.20200000000000001</v>
      </c>
      <c r="BO67" s="59">
        <v>0.33900000000000002</v>
      </c>
      <c r="BP67" s="59">
        <v>0.20899999999999999</v>
      </c>
      <c r="BQ67" s="59">
        <v>4.2999999999999997E-2</v>
      </c>
      <c r="BR67" s="59">
        <v>0.39700000000000002</v>
      </c>
      <c r="BS67" s="59">
        <v>0.311</v>
      </c>
      <c r="BT67" s="59">
        <v>0.13600000000000001</v>
      </c>
      <c r="BU67" s="59">
        <v>2.57</v>
      </c>
      <c r="BV67" s="59">
        <v>0.20100000000000001</v>
      </c>
      <c r="BW67" s="59">
        <v>0.49</v>
      </c>
      <c r="BX67" s="59">
        <v>0.22600000000000001</v>
      </c>
      <c r="BY67" s="59">
        <v>0.75700000000000001</v>
      </c>
      <c r="BZ67" s="59">
        <v>0.126</v>
      </c>
      <c r="CA67" s="59">
        <v>0.38700000000000001</v>
      </c>
      <c r="CB67" s="59">
        <v>0.63700000000000001</v>
      </c>
      <c r="CC67" s="59">
        <v>0</v>
      </c>
      <c r="CD67" s="59">
        <v>7.0000000000000001E-3</v>
      </c>
      <c r="CE67" s="59">
        <v>0.13300000000000001</v>
      </c>
      <c r="CF67" s="59">
        <v>0.32400000000000001</v>
      </c>
      <c r="CG67" s="59">
        <v>0.28100000000000003</v>
      </c>
      <c r="CH67" s="59">
        <v>0.48299999999999998</v>
      </c>
      <c r="CI67" s="59">
        <v>8.8999999999999996E-2</v>
      </c>
      <c r="CJ67" s="59">
        <v>0.214</v>
      </c>
      <c r="CK67" s="59">
        <v>0.13500000000000001</v>
      </c>
      <c r="CL67" s="59">
        <v>0.08</v>
      </c>
      <c r="CM67" s="59">
        <v>0.32600000000000001</v>
      </c>
      <c r="CN67" s="59">
        <v>0.56100000000000005</v>
      </c>
      <c r="CO67" s="59">
        <v>8.7999999999999995E-2</v>
      </c>
      <c r="CP67" s="59">
        <v>0.10100000000000001</v>
      </c>
      <c r="CQ67" s="59">
        <v>0.12</v>
      </c>
      <c r="CR67" s="59">
        <v>1E-3</v>
      </c>
      <c r="CS67" s="59">
        <v>0.44800000000000001</v>
      </c>
      <c r="CT67" s="59">
        <v>7.8E-2</v>
      </c>
      <c r="CU67" s="59">
        <v>3.5999999999999997E-2</v>
      </c>
      <c r="CV67" s="59">
        <v>9.6000000000000002E-2</v>
      </c>
      <c r="CW67" s="59">
        <v>8.0000000000000002E-3</v>
      </c>
      <c r="CX67" s="59">
        <v>1E-3</v>
      </c>
      <c r="CY67" s="59">
        <v>0</v>
      </c>
      <c r="CZ67" s="59">
        <v>0.246</v>
      </c>
      <c r="DA67" s="59">
        <v>8.5999999999999993E-2</v>
      </c>
      <c r="DB67" s="59">
        <v>4.1000000000000002E-2</v>
      </c>
      <c r="DC67" s="59">
        <v>6.0999999999999999E-2</v>
      </c>
      <c r="DD67" s="59">
        <v>0.20200000000000001</v>
      </c>
      <c r="DE67" s="59">
        <v>4.3999999999999997E-2</v>
      </c>
      <c r="DF67" s="59">
        <v>6.0000000000000001E-3</v>
      </c>
      <c r="DG67" s="59">
        <v>1.2999999999999999E-2</v>
      </c>
      <c r="DH67" s="59">
        <v>3.9E-2</v>
      </c>
      <c r="DI67" s="59">
        <v>2.4E-2</v>
      </c>
      <c r="DJ67" s="59">
        <v>0.19500000000000001</v>
      </c>
      <c r="DK67" s="59">
        <v>0.93899999999999995</v>
      </c>
      <c r="DL67" s="59">
        <v>0.61599999999999999</v>
      </c>
      <c r="DM67" s="59">
        <v>1.081</v>
      </c>
      <c r="DN67" s="59">
        <v>4.7E-2</v>
      </c>
      <c r="DO67" s="59">
        <v>5.0000000000000001E-3</v>
      </c>
      <c r="DP67" s="59">
        <v>1.4E-2</v>
      </c>
      <c r="DQ67" s="59">
        <v>1E-3</v>
      </c>
      <c r="DR67" s="59">
        <v>4.4329999999999998</v>
      </c>
      <c r="DS67" s="59">
        <v>6.0000000000000001E-3</v>
      </c>
      <c r="DT67" s="59">
        <v>0.16400000000000001</v>
      </c>
      <c r="DU67" s="59">
        <v>0.16</v>
      </c>
      <c r="DV67" s="59">
        <v>0.84599999999999997</v>
      </c>
      <c r="DW67" s="59">
        <v>3.6179999999999999</v>
      </c>
      <c r="DX67" s="59">
        <v>2.984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1E-3</v>
      </c>
      <c r="FV67" s="59">
        <v>0</v>
      </c>
      <c r="FW67" s="59">
        <v>6.4000000000000001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2E-3</v>
      </c>
      <c r="GL67" s="59">
        <v>0</v>
      </c>
      <c r="GM67" s="59">
        <v>0</v>
      </c>
      <c r="GN67" s="59">
        <v>0</v>
      </c>
      <c r="GO67" s="59">
        <v>8.9999999999999993E-3</v>
      </c>
      <c r="GP67" s="59">
        <v>1E-3</v>
      </c>
      <c r="GQ67" s="59">
        <v>4.0000000000000001E-3</v>
      </c>
      <c r="GR67" s="59">
        <v>1.6E-2</v>
      </c>
      <c r="GS67" s="59">
        <v>3.0000000000000001E-3</v>
      </c>
      <c r="GT67" s="59">
        <v>3.0000000000000001E-3</v>
      </c>
      <c r="GU67" s="59">
        <v>6.0000000000000001E-3</v>
      </c>
      <c r="GV67" s="59">
        <v>5.0000000000000001E-3</v>
      </c>
      <c r="GW67" s="59">
        <v>0</v>
      </c>
      <c r="GX67" s="59">
        <v>8.9999999999999993E-3</v>
      </c>
      <c r="GY67" s="59">
        <v>0</v>
      </c>
      <c r="GZ67" s="59">
        <v>5.0000000000000001E-3</v>
      </c>
      <c r="HA67" s="59">
        <v>0</v>
      </c>
      <c r="HB67" s="59">
        <v>0</v>
      </c>
      <c r="HC67" s="59">
        <v>0</v>
      </c>
      <c r="HD67" s="59">
        <v>0</v>
      </c>
      <c r="HE67" s="59">
        <v>2E-3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5.0000000000000001E-3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1E-3</v>
      </c>
      <c r="IJ67" s="59">
        <v>2E-3</v>
      </c>
      <c r="IK67" s="59">
        <v>6.8000000000000005E-2</v>
      </c>
      <c r="IL67" s="59">
        <v>0</v>
      </c>
      <c r="IM67" s="59">
        <v>0</v>
      </c>
      <c r="IN67" s="59">
        <v>1E-3</v>
      </c>
      <c r="IO67" s="59">
        <v>0</v>
      </c>
      <c r="IP67" s="59">
        <v>1E-3</v>
      </c>
      <c r="IQ67" s="59">
        <v>4.0000000000000001E-3</v>
      </c>
      <c r="IR67" s="59">
        <v>2E-3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E-3</v>
      </c>
      <c r="IY67" s="59">
        <v>4.3999999999999997E-2</v>
      </c>
      <c r="IZ67" s="59">
        <v>1.2E-2</v>
      </c>
      <c r="JA67" s="59">
        <v>1.4E-2</v>
      </c>
      <c r="JB67" s="59">
        <v>1E-3</v>
      </c>
      <c r="JC67" s="59">
        <v>4.5999999999999999E-2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114.765</v>
      </c>
      <c r="C68" s="60">
        <v>114.765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97299999999999998</v>
      </c>
      <c r="X68" s="60">
        <v>0.442</v>
      </c>
      <c r="Y68" s="60">
        <v>2.9079999999999999</v>
      </c>
      <c r="Z68" s="60">
        <v>3.9329999999999998</v>
      </c>
      <c r="AA68" s="60">
        <v>11.47</v>
      </c>
      <c r="AB68" s="60">
        <v>1.93</v>
      </c>
      <c r="AC68" s="60">
        <v>6.1920000000000002</v>
      </c>
      <c r="AD68" s="60">
        <v>0.111</v>
      </c>
      <c r="AE68" s="60">
        <v>41.576000000000001</v>
      </c>
      <c r="AF68" s="60">
        <v>0.745</v>
      </c>
      <c r="AG68" s="60">
        <v>3.7160000000000002</v>
      </c>
      <c r="AH68" s="60">
        <v>0.122</v>
      </c>
      <c r="AI68" s="60">
        <v>3.0750000000000002</v>
      </c>
      <c r="AJ68" s="60">
        <v>0.39200000000000002</v>
      </c>
      <c r="AK68" s="60">
        <v>2.21</v>
      </c>
      <c r="AL68" s="60">
        <v>1.3859999999999999</v>
      </c>
      <c r="AM68" s="60">
        <v>0.60199999999999998</v>
      </c>
      <c r="AN68" s="60">
        <v>2.0609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01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6.4509999999999996</v>
      </c>
      <c r="BM68" s="60">
        <v>4.3150000000000004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3.9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7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1.9E-2</v>
      </c>
      <c r="DN68" s="60">
        <v>0</v>
      </c>
      <c r="DO68" s="60">
        <v>0</v>
      </c>
      <c r="DP68" s="60">
        <v>0</v>
      </c>
      <c r="DQ68" s="60">
        <v>0</v>
      </c>
      <c r="DR68" s="60">
        <v>9.8149999999999995</v>
      </c>
      <c r="DS68" s="60">
        <v>2.1520000000000001</v>
      </c>
      <c r="DT68" s="60">
        <v>6.0000000000000001E-3</v>
      </c>
      <c r="DU68" s="60">
        <v>0</v>
      </c>
      <c r="DV68" s="60">
        <v>0.432</v>
      </c>
      <c r="DW68" s="60">
        <v>0.54100000000000004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8.9999999999999993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3.4000000000000002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02</v>
      </c>
      <c r="FQ68" s="60">
        <v>0</v>
      </c>
      <c r="FR68" s="60">
        <v>0</v>
      </c>
      <c r="FS68" s="60">
        <v>0</v>
      </c>
      <c r="FT68" s="60">
        <v>1E-3</v>
      </c>
      <c r="FU68" s="60">
        <v>1.7999999999999999E-2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6.73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5.0000000000000001E-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E-3</v>
      </c>
      <c r="HM68" s="60">
        <v>0</v>
      </c>
      <c r="HN68" s="60">
        <v>7.0000000000000001E-3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3019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7.0000000000000001E-3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.257999999999996</v>
      </c>
      <c r="C69" s="59">
        <v>41.45</v>
      </c>
      <c r="D69" s="59">
        <v>6.0999999999999999E-2</v>
      </c>
      <c r="E69" s="59">
        <v>0.124</v>
      </c>
      <c r="F69" s="59">
        <v>6.0999999999999999E-2</v>
      </c>
      <c r="G69" s="59">
        <v>2E-3</v>
      </c>
      <c r="H69" s="59">
        <v>2.5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3.1E-2</v>
      </c>
      <c r="S69" s="59">
        <v>0</v>
      </c>
      <c r="T69" s="59">
        <v>1.2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6.3E-2</v>
      </c>
      <c r="AA69" s="59">
        <v>0.623</v>
      </c>
      <c r="AB69" s="59">
        <v>0.41699999999999998</v>
      </c>
      <c r="AC69" s="59">
        <v>0.27500000000000002</v>
      </c>
      <c r="AD69" s="59">
        <v>8.9999999999999993E-3</v>
      </c>
      <c r="AE69" s="59">
        <v>3.7970000000000002</v>
      </c>
      <c r="AF69" s="59">
        <v>4.024</v>
      </c>
      <c r="AG69" s="59">
        <v>2.0209999999999999</v>
      </c>
      <c r="AH69" s="59">
        <v>0.97799999999999998</v>
      </c>
      <c r="AI69" s="59">
        <v>0.93700000000000006</v>
      </c>
      <c r="AJ69" s="59">
        <v>0.3</v>
      </c>
      <c r="AK69" s="59">
        <v>0.248</v>
      </c>
      <c r="AL69" s="59">
        <v>6.9000000000000006E-2</v>
      </c>
      <c r="AM69" s="59">
        <v>4.4999999999999998E-2</v>
      </c>
      <c r="AN69" s="59">
        <v>0.17799999999999999</v>
      </c>
      <c r="AO69" s="59">
        <v>2.5999999999999999E-2</v>
      </c>
      <c r="AP69" s="59">
        <v>0.31900000000000001</v>
      </c>
      <c r="AQ69" s="59">
        <v>3.1E-2</v>
      </c>
      <c r="AR69" s="59">
        <v>0.40600000000000003</v>
      </c>
      <c r="AS69" s="59">
        <v>0.80200000000000005</v>
      </c>
      <c r="AT69" s="59">
        <v>0.27500000000000002</v>
      </c>
      <c r="AU69" s="59">
        <v>1E-3</v>
      </c>
      <c r="AV69" s="59">
        <v>2.8000000000000001E-2</v>
      </c>
      <c r="AW69" s="59">
        <v>5.8000000000000003E-2</v>
      </c>
      <c r="AX69" s="59">
        <v>9.3629999999999995</v>
      </c>
      <c r="AY69" s="59">
        <v>0</v>
      </c>
      <c r="AZ69" s="59">
        <v>8.9999999999999993E-3</v>
      </c>
      <c r="BA69" s="59">
        <v>2.7E-2</v>
      </c>
      <c r="BB69" s="59">
        <v>0</v>
      </c>
      <c r="BC69" s="59">
        <v>2.1000000000000001E-2</v>
      </c>
      <c r="BD69" s="59">
        <v>8.0000000000000002E-3</v>
      </c>
      <c r="BE69" s="59">
        <v>4.0000000000000001E-3</v>
      </c>
      <c r="BF69" s="59">
        <v>1E-3</v>
      </c>
      <c r="BG69" s="59">
        <v>0</v>
      </c>
      <c r="BH69" s="59">
        <v>2.3E-2</v>
      </c>
      <c r="BI69" s="59">
        <v>0.64500000000000002</v>
      </c>
      <c r="BJ69" s="59">
        <v>0.158</v>
      </c>
      <c r="BK69" s="59">
        <v>6.0000000000000001E-3</v>
      </c>
      <c r="BL69" s="59">
        <v>3.2000000000000001E-2</v>
      </c>
      <c r="BM69" s="59">
        <v>1.905</v>
      </c>
      <c r="BN69" s="59">
        <v>1.4E-2</v>
      </c>
      <c r="BO69" s="59">
        <v>0.254</v>
      </c>
      <c r="BP69" s="59">
        <v>1.4999999999999999E-2</v>
      </c>
      <c r="BQ69" s="59">
        <v>8.9999999999999993E-3</v>
      </c>
      <c r="BR69" s="59">
        <v>0.128</v>
      </c>
      <c r="BS69" s="59">
        <v>0.109</v>
      </c>
      <c r="BT69" s="59">
        <v>4.3999999999999997E-2</v>
      </c>
      <c r="BU69" s="59">
        <v>0.85799999999999998</v>
      </c>
      <c r="BV69" s="59">
        <v>0.08</v>
      </c>
      <c r="BW69" s="59">
        <v>0.376</v>
      </c>
      <c r="BX69" s="59">
        <v>0.91700000000000004</v>
      </c>
      <c r="BY69" s="59">
        <v>0.16700000000000001</v>
      </c>
      <c r="BZ69" s="59">
        <v>2.3E-2</v>
      </c>
      <c r="CA69" s="59">
        <v>0.01</v>
      </c>
      <c r="CB69" s="59">
        <v>8.1000000000000003E-2</v>
      </c>
      <c r="CC69" s="59">
        <v>0</v>
      </c>
      <c r="CD69" s="59">
        <v>2E-3</v>
      </c>
      <c r="CE69" s="59">
        <v>3.4000000000000002E-2</v>
      </c>
      <c r="CF69" s="59">
        <v>0.105</v>
      </c>
      <c r="CG69" s="59">
        <v>8.0000000000000002E-3</v>
      </c>
      <c r="CH69" s="59">
        <v>0.02</v>
      </c>
      <c r="CI69" s="59">
        <v>1.0999999999999999E-2</v>
      </c>
      <c r="CJ69" s="59">
        <v>7.2999999999999995E-2</v>
      </c>
      <c r="CK69" s="59">
        <v>0.05</v>
      </c>
      <c r="CL69" s="59">
        <v>4.5339999999999998</v>
      </c>
      <c r="CM69" s="59">
        <v>2.5999999999999999E-2</v>
      </c>
      <c r="CN69" s="59">
        <v>5.8999999999999997E-2</v>
      </c>
      <c r="CO69" s="59">
        <v>2.5000000000000001E-2</v>
      </c>
      <c r="CP69" s="59">
        <v>0.42199999999999999</v>
      </c>
      <c r="CQ69" s="59">
        <v>0.03</v>
      </c>
      <c r="CR69" s="59">
        <v>0</v>
      </c>
      <c r="CS69" s="59">
        <v>0.152</v>
      </c>
      <c r="CT69" s="59">
        <v>2.5999999999999999E-2</v>
      </c>
      <c r="CU69" s="59">
        <v>1.2E-2</v>
      </c>
      <c r="CV69" s="59">
        <v>5.0000000000000001E-3</v>
      </c>
      <c r="CW69" s="59">
        <v>3.0000000000000001E-3</v>
      </c>
      <c r="CX69" s="59">
        <v>0</v>
      </c>
      <c r="CY69" s="59">
        <v>0</v>
      </c>
      <c r="CZ69" s="59">
        <v>0.105</v>
      </c>
      <c r="DA69" s="59">
        <v>2E-3</v>
      </c>
      <c r="DB69" s="59">
        <v>0.01</v>
      </c>
      <c r="DC69" s="59">
        <v>3.0000000000000001E-3</v>
      </c>
      <c r="DD69" s="59">
        <v>2E-3</v>
      </c>
      <c r="DE69" s="59">
        <v>0.01</v>
      </c>
      <c r="DF69" s="59">
        <v>2E-3</v>
      </c>
      <c r="DG69" s="59">
        <v>1.7000000000000001E-2</v>
      </c>
      <c r="DH69" s="59">
        <v>4.0000000000000001E-3</v>
      </c>
      <c r="DI69" s="59">
        <v>8.0000000000000002E-3</v>
      </c>
      <c r="DJ69" s="59">
        <v>0.10199999999999999</v>
      </c>
      <c r="DK69" s="59">
        <v>0.67800000000000005</v>
      </c>
      <c r="DL69" s="59">
        <v>0</v>
      </c>
      <c r="DM69" s="59">
        <v>1.355</v>
      </c>
      <c r="DN69" s="59">
        <v>1.4999999999999999E-2</v>
      </c>
      <c r="DO69" s="59">
        <v>1E-3</v>
      </c>
      <c r="DP69" s="59">
        <v>1E-3</v>
      </c>
      <c r="DQ69" s="59">
        <v>1E-3</v>
      </c>
      <c r="DR69" s="59">
        <v>0.152</v>
      </c>
      <c r="DS69" s="59">
        <v>8.0000000000000002E-3</v>
      </c>
      <c r="DT69" s="59">
        <v>0.45600000000000002</v>
      </c>
      <c r="DU69" s="59">
        <v>8.0000000000000002E-3</v>
      </c>
      <c r="DV69" s="59">
        <v>0.96099999999999997</v>
      </c>
      <c r="DW69" s="59">
        <v>3.0000000000000001E-3</v>
      </c>
      <c r="DX69" s="59">
        <v>0.1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6.0000000000000001E-3</v>
      </c>
      <c r="FV69" s="59">
        <v>0</v>
      </c>
      <c r="FW69" s="59">
        <v>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3.6999999999999998E-2</v>
      </c>
      <c r="GL69" s="59">
        <v>0</v>
      </c>
      <c r="GM69" s="59">
        <v>0</v>
      </c>
      <c r="GN69" s="59">
        <v>0</v>
      </c>
      <c r="GO69" s="59">
        <v>1E-3</v>
      </c>
      <c r="GP69" s="59">
        <v>0</v>
      </c>
      <c r="GQ69" s="59">
        <v>2E-3</v>
      </c>
      <c r="GR69" s="59">
        <v>4.0000000000000001E-3</v>
      </c>
      <c r="GS69" s="59">
        <v>1E-3</v>
      </c>
      <c r="GT69" s="59">
        <v>1E-3</v>
      </c>
      <c r="GU69" s="59">
        <v>1E-3</v>
      </c>
      <c r="GV69" s="59">
        <v>3.0000000000000001E-3</v>
      </c>
      <c r="GW69" s="59">
        <v>0</v>
      </c>
      <c r="GX69" s="59">
        <v>5.0000000000000001E-3</v>
      </c>
      <c r="GY69" s="59">
        <v>0</v>
      </c>
      <c r="GZ69" s="59">
        <v>2E-3</v>
      </c>
      <c r="HA69" s="59">
        <v>0</v>
      </c>
      <c r="HB69" s="59">
        <v>0</v>
      </c>
      <c r="HC69" s="59">
        <v>0</v>
      </c>
      <c r="HD69" s="59">
        <v>0</v>
      </c>
      <c r="HE69" s="59">
        <v>4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.01</v>
      </c>
      <c r="HM69" s="59">
        <v>0</v>
      </c>
      <c r="HN69" s="59">
        <v>5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1E-3</v>
      </c>
      <c r="IK69" s="59">
        <v>0.02</v>
      </c>
      <c r="IL69" s="59">
        <v>3.5999999999999997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5000000000000001E-2</v>
      </c>
      <c r="IZ69" s="59">
        <v>4.0000000000000001E-3</v>
      </c>
      <c r="JA69" s="59">
        <v>1.6E-2</v>
      </c>
      <c r="JB69" s="59">
        <v>0</v>
      </c>
      <c r="JC69" s="59">
        <v>3.5999999999999997E-2</v>
      </c>
      <c r="JD69" s="59">
        <v>0</v>
      </c>
      <c r="JE69" s="59">
        <v>0</v>
      </c>
      <c r="JF69" s="59">
        <v>41.808</v>
      </c>
      <c r="JG69" s="59">
        <v>37.978999999999999</v>
      </c>
      <c r="JH69" s="59">
        <v>0</v>
      </c>
      <c r="JI69" s="59">
        <v>3.8290000000000002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904.45100000000002</v>
      </c>
      <c r="C70" s="60">
        <v>897.80600000000004</v>
      </c>
      <c r="D70" s="60">
        <v>0</v>
      </c>
      <c r="E70" s="60">
        <v>0</v>
      </c>
      <c r="F70" s="60">
        <v>0.51100000000000001</v>
      </c>
      <c r="G70" s="60">
        <v>1E-3</v>
      </c>
      <c r="H70" s="60">
        <v>8.5000000000000006E-2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4.3999999999999997E-2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8.0000000000000002E-3</v>
      </c>
      <c r="AF70" s="60">
        <v>0.70299999999999996</v>
      </c>
      <c r="AG70" s="60">
        <v>1.2270000000000001</v>
      </c>
      <c r="AH70" s="60">
        <v>2E-3</v>
      </c>
      <c r="AI70" s="60">
        <v>8.0000000000000002E-3</v>
      </c>
      <c r="AJ70" s="60">
        <v>3.0000000000000001E-3</v>
      </c>
      <c r="AK70" s="60">
        <v>0</v>
      </c>
      <c r="AL70" s="60">
        <v>0</v>
      </c>
      <c r="AM70" s="60">
        <v>6.0000000000000001E-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122</v>
      </c>
      <c r="AV70" s="60">
        <v>5.6000000000000001E-2</v>
      </c>
      <c r="AW70" s="60">
        <v>0</v>
      </c>
      <c r="AX70" s="60">
        <v>0</v>
      </c>
      <c r="AY70" s="60">
        <v>7.7549999999999999</v>
      </c>
      <c r="AZ70" s="60">
        <v>0</v>
      </c>
      <c r="BA70" s="60">
        <v>0.55500000000000005</v>
      </c>
      <c r="BB70" s="60">
        <v>0.1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.56499999999999995</v>
      </c>
      <c r="BJ70" s="60">
        <v>0.09</v>
      </c>
      <c r="BK70" s="60">
        <v>0</v>
      </c>
      <c r="BL70" s="60">
        <v>0</v>
      </c>
      <c r="BM70" s="60">
        <v>5.0999999999999997E-2</v>
      </c>
      <c r="BN70" s="60">
        <v>246.58799999999999</v>
      </c>
      <c r="BO70" s="60">
        <v>353.041</v>
      </c>
      <c r="BP70" s="60">
        <v>50.688000000000002</v>
      </c>
      <c r="BQ70" s="60">
        <v>2.9180000000000001</v>
      </c>
      <c r="BR70" s="60">
        <v>3.085</v>
      </c>
      <c r="BS70" s="60">
        <v>6.0140000000000002</v>
      </c>
      <c r="BT70" s="60">
        <v>0</v>
      </c>
      <c r="BU70" s="60">
        <v>0</v>
      </c>
      <c r="BV70" s="60">
        <v>0</v>
      </c>
      <c r="BW70" s="60">
        <v>10.1</v>
      </c>
      <c r="BX70" s="60">
        <v>2.4279999999999999</v>
      </c>
      <c r="BY70" s="60">
        <v>2.1280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6.9359999999999999</v>
      </c>
      <c r="CE70" s="60">
        <v>2.818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.41099999999999998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41399999999999998</v>
      </c>
      <c r="DE70" s="60">
        <v>0</v>
      </c>
      <c r="DF70" s="60">
        <v>0</v>
      </c>
      <c r="DG70" s="60">
        <v>0</v>
      </c>
      <c r="DH70" s="60">
        <v>2.6520000000000001</v>
      </c>
      <c r="DI70" s="60">
        <v>0</v>
      </c>
      <c r="DJ70" s="60">
        <v>0.874</v>
      </c>
      <c r="DK70" s="60">
        <v>0</v>
      </c>
      <c r="DL70" s="60">
        <v>0</v>
      </c>
      <c r="DM70" s="60">
        <v>1.363</v>
      </c>
      <c r="DN70" s="60">
        <v>0</v>
      </c>
      <c r="DO70" s="60">
        <v>0</v>
      </c>
      <c r="DP70" s="60">
        <v>0</v>
      </c>
      <c r="DQ70" s="60">
        <v>0</v>
      </c>
      <c r="DR70" s="60">
        <v>3.5999999999999997E-2</v>
      </c>
      <c r="DS70" s="60">
        <v>0</v>
      </c>
      <c r="DT70" s="60">
        <v>0</v>
      </c>
      <c r="DU70" s="60">
        <v>0.20899999999999999</v>
      </c>
      <c r="DV70" s="60">
        <v>6.4909999999999997</v>
      </c>
      <c r="DW70" s="60">
        <v>23.841000000000001</v>
      </c>
      <c r="DX70" s="60">
        <v>5.0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9999999999999993E-3</v>
      </c>
      <c r="FL70" s="60">
        <v>0.33</v>
      </c>
      <c r="FM70" s="60">
        <v>0.88300000000000001</v>
      </c>
      <c r="FN70" s="60">
        <v>1.528</v>
      </c>
      <c r="FO70" s="60">
        <v>2.056</v>
      </c>
      <c r="FP70" s="60">
        <v>3.4180000000000001</v>
      </c>
      <c r="FQ70" s="60">
        <v>0.55300000000000005</v>
      </c>
      <c r="FR70" s="60">
        <v>0.94799999999999995</v>
      </c>
      <c r="FS70" s="60">
        <v>0.01</v>
      </c>
      <c r="FT70" s="60">
        <v>9.4E-2</v>
      </c>
      <c r="FU70" s="60">
        <v>0.29899999999999999</v>
      </c>
      <c r="FV70" s="60">
        <v>0.5190000000000000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10100000000000001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5.484</v>
      </c>
      <c r="GR70" s="60">
        <v>0</v>
      </c>
      <c r="GS70" s="60">
        <v>58.738</v>
      </c>
      <c r="GT70" s="60">
        <v>0</v>
      </c>
      <c r="GU70" s="60">
        <v>0</v>
      </c>
      <c r="GV70" s="60">
        <v>11.368</v>
      </c>
      <c r="GW70" s="60">
        <v>0</v>
      </c>
      <c r="GX70" s="60">
        <v>15.462999999999999</v>
      </c>
      <c r="GY70" s="60">
        <v>0</v>
      </c>
      <c r="GZ70" s="60">
        <v>30.134</v>
      </c>
      <c r="HA70" s="60">
        <v>0</v>
      </c>
      <c r="HB70" s="60">
        <v>0</v>
      </c>
      <c r="HC70" s="60">
        <v>0.66700000000000004</v>
      </c>
      <c r="HD70" s="60">
        <v>0</v>
      </c>
      <c r="HE70" s="60">
        <v>0.745</v>
      </c>
      <c r="HF70" s="60">
        <v>0.03</v>
      </c>
      <c r="HG70" s="60">
        <v>1.5309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.819</v>
      </c>
      <c r="HM70" s="60">
        <v>0</v>
      </c>
      <c r="HN70" s="60">
        <v>0.32500000000000001</v>
      </c>
      <c r="HO70" s="60">
        <v>0</v>
      </c>
      <c r="HP70" s="60">
        <v>1.4E-2</v>
      </c>
      <c r="HQ70" s="60">
        <v>0</v>
      </c>
      <c r="HR70" s="60">
        <v>0</v>
      </c>
      <c r="HS70" s="60">
        <v>2E-3</v>
      </c>
      <c r="HT70" s="60">
        <v>0</v>
      </c>
      <c r="HU70" s="60">
        <v>0</v>
      </c>
      <c r="HV70" s="60">
        <v>5.0000000000000001E-3</v>
      </c>
      <c r="HW70" s="60">
        <v>7.0000000000000001E-3</v>
      </c>
      <c r="HX70" s="60">
        <v>0</v>
      </c>
      <c r="HY70" s="60">
        <v>0.14000000000000001</v>
      </c>
      <c r="HZ70" s="60">
        <v>0</v>
      </c>
      <c r="IA70" s="60">
        <v>0</v>
      </c>
      <c r="IB70" s="60">
        <v>0.10100000000000001</v>
      </c>
      <c r="IC70" s="60">
        <v>0</v>
      </c>
      <c r="ID70" s="60">
        <v>0</v>
      </c>
      <c r="IE70" s="60">
        <v>0.191</v>
      </c>
      <c r="IF70" s="60">
        <v>0</v>
      </c>
      <c r="IG70" s="60">
        <v>0</v>
      </c>
      <c r="IH70" s="60">
        <v>0</v>
      </c>
      <c r="II70" s="60">
        <v>0.47899999999999998</v>
      </c>
      <c r="IJ70" s="60">
        <v>0</v>
      </c>
      <c r="IK70" s="60">
        <v>0.36</v>
      </c>
      <c r="IL70" s="60">
        <v>2.7639999999999998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8340000000000001</v>
      </c>
      <c r="IU70" s="60">
        <v>0</v>
      </c>
      <c r="IV70" s="60">
        <v>0</v>
      </c>
      <c r="IW70" s="60">
        <v>0</v>
      </c>
      <c r="IX70" s="60">
        <v>0.46500000000000002</v>
      </c>
      <c r="IY70" s="60">
        <v>9.109</v>
      </c>
      <c r="IZ70" s="60">
        <v>2.25</v>
      </c>
      <c r="JA70" s="60">
        <v>1.6719999999999999</v>
      </c>
      <c r="JB70" s="60">
        <v>7.2999999999999995E-2</v>
      </c>
      <c r="JC70" s="60">
        <v>1.056</v>
      </c>
      <c r="JD70" s="60">
        <v>2E-3</v>
      </c>
      <c r="JE70" s="60">
        <v>0.23300000000000001</v>
      </c>
      <c r="JF70" s="60">
        <v>6.6449999999999996</v>
      </c>
      <c r="JG70" s="60">
        <v>6.6449999999999996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1152.9929999999999</v>
      </c>
      <c r="C71" s="59">
        <v>943.98900000000003</v>
      </c>
      <c r="D71" s="59">
        <v>0</v>
      </c>
      <c r="E71" s="59">
        <v>0.94</v>
      </c>
      <c r="F71" s="59">
        <v>0.88</v>
      </c>
      <c r="G71" s="59">
        <v>0.182</v>
      </c>
      <c r="H71" s="59">
        <v>2.8000000000000001E-2</v>
      </c>
      <c r="I71" s="59">
        <v>0</v>
      </c>
      <c r="J71" s="59">
        <v>0</v>
      </c>
      <c r="K71" s="59">
        <v>25.954000000000001</v>
      </c>
      <c r="L71" s="59">
        <v>0</v>
      </c>
      <c r="M71" s="59">
        <v>0.76600000000000001</v>
      </c>
      <c r="N71" s="59">
        <v>0.28000000000000003</v>
      </c>
      <c r="O71" s="59">
        <v>0</v>
      </c>
      <c r="P71" s="59">
        <v>2.1000000000000001E-2</v>
      </c>
      <c r="Q71" s="59">
        <v>2.2610000000000001</v>
      </c>
      <c r="R71" s="59">
        <v>0.10100000000000001</v>
      </c>
      <c r="S71" s="59">
        <v>6.0000000000000001E-3</v>
      </c>
      <c r="T71" s="59">
        <v>2.0019999999999998</v>
      </c>
      <c r="U71" s="59">
        <v>1.4E-2</v>
      </c>
      <c r="V71" s="59">
        <v>7.4999999999999997E-2</v>
      </c>
      <c r="W71" s="59">
        <v>0</v>
      </c>
      <c r="X71" s="59">
        <v>6.6000000000000003E-2</v>
      </c>
      <c r="Y71" s="59">
        <v>0.81899999999999995</v>
      </c>
      <c r="Z71" s="59">
        <v>1.4730000000000001</v>
      </c>
      <c r="AA71" s="59">
        <v>59.015000000000001</v>
      </c>
      <c r="AB71" s="59">
        <v>6.0000000000000001E-3</v>
      </c>
      <c r="AC71" s="59">
        <v>7.569</v>
      </c>
      <c r="AD71" s="59">
        <v>0.16</v>
      </c>
      <c r="AE71" s="59">
        <v>0.122</v>
      </c>
      <c r="AF71" s="59">
        <v>0.108</v>
      </c>
      <c r="AG71" s="59">
        <v>0.61199999999999999</v>
      </c>
      <c r="AH71" s="59">
        <v>5.7000000000000002E-2</v>
      </c>
      <c r="AI71" s="59">
        <v>0.112</v>
      </c>
      <c r="AJ71" s="59">
        <v>0.01</v>
      </c>
      <c r="AK71" s="59">
        <v>3.7999999999999999E-2</v>
      </c>
      <c r="AL71" s="59">
        <v>8.0000000000000002E-3</v>
      </c>
      <c r="AM71" s="59">
        <v>0.14699999999999999</v>
      </c>
      <c r="AN71" s="59">
        <v>6.3E-2</v>
      </c>
      <c r="AO71" s="59">
        <v>6.12</v>
      </c>
      <c r="AP71" s="59">
        <v>35.011000000000003</v>
      </c>
      <c r="AQ71" s="59">
        <v>5.7370000000000001</v>
      </c>
      <c r="AR71" s="59">
        <v>17.675999999999998</v>
      </c>
      <c r="AS71" s="59">
        <v>40.241</v>
      </c>
      <c r="AT71" s="59">
        <v>21.08</v>
      </c>
      <c r="AU71" s="59">
        <v>0.29499999999999998</v>
      </c>
      <c r="AV71" s="59">
        <v>34.338000000000001</v>
      </c>
      <c r="AW71" s="59">
        <v>10.172000000000001</v>
      </c>
      <c r="AX71" s="59">
        <v>33.798999999999999</v>
      </c>
      <c r="AY71" s="59">
        <v>0.35599999999999998</v>
      </c>
      <c r="AZ71" s="59">
        <v>0.79400000000000004</v>
      </c>
      <c r="BA71" s="59">
        <v>3.6150000000000002</v>
      </c>
      <c r="BB71" s="59">
        <v>0.247</v>
      </c>
      <c r="BC71" s="59">
        <v>0.34200000000000003</v>
      </c>
      <c r="BD71" s="59">
        <v>0.28100000000000003</v>
      </c>
      <c r="BE71" s="59">
        <v>0.54800000000000004</v>
      </c>
      <c r="BF71" s="59">
        <v>5.92</v>
      </c>
      <c r="BG71" s="59">
        <v>4.4999999999999998E-2</v>
      </c>
      <c r="BH71" s="59">
        <v>6.8000000000000005E-2</v>
      </c>
      <c r="BI71" s="59">
        <v>1.617</v>
      </c>
      <c r="BJ71" s="59">
        <v>3.4000000000000002E-2</v>
      </c>
      <c r="BK71" s="59">
        <v>0.67300000000000004</v>
      </c>
      <c r="BL71" s="59">
        <v>5.8000000000000003E-2</v>
      </c>
      <c r="BM71" s="59">
        <v>1.4370000000000001</v>
      </c>
      <c r="BN71" s="59">
        <v>24.52</v>
      </c>
      <c r="BO71" s="59">
        <v>89.813999999999993</v>
      </c>
      <c r="BP71" s="59">
        <v>24.651</v>
      </c>
      <c r="BQ71" s="59">
        <v>0.26</v>
      </c>
      <c r="BR71" s="59">
        <v>5.7480000000000002</v>
      </c>
      <c r="BS71" s="59">
        <v>4.9429999999999996</v>
      </c>
      <c r="BT71" s="59">
        <v>3.1659999999999999</v>
      </c>
      <c r="BU71" s="59">
        <v>1.5529999999999999</v>
      </c>
      <c r="BV71" s="59">
        <v>0.86899999999999999</v>
      </c>
      <c r="BW71" s="59">
        <v>4.9489999999999998</v>
      </c>
      <c r="BX71" s="59">
        <v>2.3380000000000001</v>
      </c>
      <c r="BY71" s="59">
        <v>4.601</v>
      </c>
      <c r="BZ71" s="59">
        <v>0.66200000000000003</v>
      </c>
      <c r="CA71" s="59">
        <v>3.0230000000000001</v>
      </c>
      <c r="CB71" s="59">
        <v>7.8479999999999999</v>
      </c>
      <c r="CC71" s="59">
        <v>14.869</v>
      </c>
      <c r="CD71" s="59">
        <v>6.3650000000000002</v>
      </c>
      <c r="CE71" s="59">
        <v>0.755</v>
      </c>
      <c r="CF71" s="59">
        <v>0.32900000000000001</v>
      </c>
      <c r="CG71" s="59">
        <v>0.81799999999999995</v>
      </c>
      <c r="CH71" s="59">
        <v>0.21</v>
      </c>
      <c r="CI71" s="59">
        <v>4.2000000000000003E-2</v>
      </c>
      <c r="CJ71" s="59">
        <v>1.379</v>
      </c>
      <c r="CK71" s="59">
        <v>0.98799999999999999</v>
      </c>
      <c r="CL71" s="59">
        <v>0.16</v>
      </c>
      <c r="CM71" s="59">
        <v>1.655</v>
      </c>
      <c r="CN71" s="59">
        <v>1.9530000000000001</v>
      </c>
      <c r="CO71" s="59">
        <v>0.20599999999999999</v>
      </c>
      <c r="CP71" s="59">
        <v>0.31</v>
      </c>
      <c r="CQ71" s="59">
        <v>0.83</v>
      </c>
      <c r="CR71" s="59">
        <v>0.23100000000000001</v>
      </c>
      <c r="CS71" s="59">
        <v>1.008</v>
      </c>
      <c r="CT71" s="59">
        <v>0.30399999999999999</v>
      </c>
      <c r="CU71" s="59">
        <v>0.64300000000000002</v>
      </c>
      <c r="CV71" s="59">
        <v>0.13700000000000001</v>
      </c>
      <c r="CW71" s="59">
        <v>0.73399999999999999</v>
      </c>
      <c r="CX71" s="59">
        <v>0.224</v>
      </c>
      <c r="CY71" s="59">
        <v>0.73799999999999999</v>
      </c>
      <c r="CZ71" s="59">
        <v>3.8010000000000002</v>
      </c>
      <c r="DA71" s="59">
        <v>0.94899999999999995</v>
      </c>
      <c r="DB71" s="59">
        <v>0.76700000000000002</v>
      </c>
      <c r="DC71" s="59">
        <v>1.794</v>
      </c>
      <c r="DD71" s="59">
        <v>1.5660000000000001</v>
      </c>
      <c r="DE71" s="59">
        <v>0.45</v>
      </c>
      <c r="DF71" s="59">
        <v>1.6339999999999999</v>
      </c>
      <c r="DG71" s="59">
        <v>1.3819999999999999</v>
      </c>
      <c r="DH71" s="59">
        <v>1.8049999999999999</v>
      </c>
      <c r="DI71" s="59">
        <v>0.626</v>
      </c>
      <c r="DJ71" s="59">
        <v>2.2229999999999999</v>
      </c>
      <c r="DK71" s="59">
        <v>1.0569999999999999</v>
      </c>
      <c r="DL71" s="59">
        <v>8.7999999999999995E-2</v>
      </c>
      <c r="DM71" s="59">
        <v>6.9340000000000002</v>
      </c>
      <c r="DN71" s="59">
        <v>0.23</v>
      </c>
      <c r="DO71" s="59">
        <v>0.14000000000000001</v>
      </c>
      <c r="DP71" s="59">
        <v>0.252</v>
      </c>
      <c r="DQ71" s="59">
        <v>2.5000000000000001E-2</v>
      </c>
      <c r="DR71" s="59">
        <v>3.0470000000000002</v>
      </c>
      <c r="DS71" s="59">
        <v>1.7050000000000001</v>
      </c>
      <c r="DT71" s="59">
        <v>0.56399999999999995</v>
      </c>
      <c r="DU71" s="59">
        <v>4.048</v>
      </c>
      <c r="DV71" s="59">
        <v>5.8339999999999996</v>
      </c>
      <c r="DW71" s="59">
        <v>36.594000000000001</v>
      </c>
      <c r="DX71" s="59">
        <v>78.340999999999994</v>
      </c>
      <c r="DY71" s="59">
        <v>4.0000000000000001E-3</v>
      </c>
      <c r="DZ71" s="59">
        <v>0.04</v>
      </c>
      <c r="EA71" s="59">
        <v>0.17699999999999999</v>
      </c>
      <c r="EB71" s="59">
        <v>0.13100000000000001</v>
      </c>
      <c r="EC71" s="59">
        <v>6.0000000000000001E-3</v>
      </c>
      <c r="ED71" s="59">
        <v>16.2</v>
      </c>
      <c r="EE71" s="59">
        <v>2.5230000000000001</v>
      </c>
      <c r="EF71" s="59">
        <v>2.613</v>
      </c>
      <c r="EG71" s="59">
        <v>1E-3</v>
      </c>
      <c r="EH71" s="59">
        <v>0.08</v>
      </c>
      <c r="EI71" s="59">
        <v>7.4999999999999997E-2</v>
      </c>
      <c r="EJ71" s="59">
        <v>2.5999999999999999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3</v>
      </c>
      <c r="EQ71" s="59">
        <v>0</v>
      </c>
      <c r="ER71" s="59">
        <v>0.20899999999999999</v>
      </c>
      <c r="ES71" s="59">
        <v>0.19700000000000001</v>
      </c>
      <c r="ET71" s="59">
        <v>2.484</v>
      </c>
      <c r="EU71" s="59">
        <v>1.0999999999999999E-2</v>
      </c>
      <c r="EV71" s="59">
        <v>0.86899999999999999</v>
      </c>
      <c r="EW71" s="59">
        <v>3.3860000000000001</v>
      </c>
      <c r="EX71" s="59">
        <v>0.109</v>
      </c>
      <c r="EY71" s="59">
        <v>1.6080000000000001</v>
      </c>
      <c r="EZ71" s="59">
        <v>1.252</v>
      </c>
      <c r="FA71" s="59">
        <v>6.7000000000000004E-2</v>
      </c>
      <c r="FB71" s="59">
        <v>0.95099999999999996</v>
      </c>
      <c r="FC71" s="59">
        <v>8.7999999999999995E-2</v>
      </c>
      <c r="FD71" s="59">
        <v>0.17699999999999999</v>
      </c>
      <c r="FE71" s="59">
        <v>0</v>
      </c>
      <c r="FF71" s="59">
        <v>0.36</v>
      </c>
      <c r="FG71" s="59">
        <v>0.874</v>
      </c>
      <c r="FH71" s="59">
        <v>6.0000000000000001E-3</v>
      </c>
      <c r="FI71" s="59">
        <v>0.14799999999999999</v>
      </c>
      <c r="FJ71" s="59">
        <v>6.3E-2</v>
      </c>
      <c r="FK71" s="59">
        <v>0.09</v>
      </c>
      <c r="FL71" s="59">
        <v>0</v>
      </c>
      <c r="FM71" s="59">
        <v>0.28000000000000003</v>
      </c>
      <c r="FN71" s="59">
        <v>1E-3</v>
      </c>
      <c r="FO71" s="59">
        <v>0.65300000000000002</v>
      </c>
      <c r="FP71" s="59">
        <v>0.83799999999999997</v>
      </c>
      <c r="FQ71" s="59">
        <v>0.158</v>
      </c>
      <c r="FR71" s="59">
        <v>0.30199999999999999</v>
      </c>
      <c r="FS71" s="59">
        <v>0</v>
      </c>
      <c r="FT71" s="59">
        <v>2.7E-2</v>
      </c>
      <c r="FU71" s="59">
        <v>2.8000000000000001E-2</v>
      </c>
      <c r="FV71" s="59">
        <v>0.10299999999999999</v>
      </c>
      <c r="FW71" s="59">
        <v>7.681</v>
      </c>
      <c r="FX71" s="59">
        <v>0.20100000000000001</v>
      </c>
      <c r="FY71" s="59">
        <v>3.3140000000000001</v>
      </c>
      <c r="FZ71" s="59">
        <v>0.95599999999999996</v>
      </c>
      <c r="GA71" s="59">
        <v>0.34399999999999997</v>
      </c>
      <c r="GB71" s="59">
        <v>0.29699999999999999</v>
      </c>
      <c r="GC71" s="59">
        <v>4.1580000000000004</v>
      </c>
      <c r="GD71" s="59">
        <v>2.7E-2</v>
      </c>
      <c r="GE71" s="59">
        <v>3.6709999999999998</v>
      </c>
      <c r="GF71" s="59">
        <v>26.187000000000001</v>
      </c>
      <c r="GG71" s="59">
        <v>0.245</v>
      </c>
      <c r="GH71" s="59">
        <v>1.1659999999999999</v>
      </c>
      <c r="GI71" s="59">
        <v>3.7879999999999998</v>
      </c>
      <c r="GJ71" s="59">
        <v>1.706</v>
      </c>
      <c r="GK71" s="59">
        <v>2.1850000000000001</v>
      </c>
      <c r="GL71" s="59">
        <v>1.5269999999999999</v>
      </c>
      <c r="GM71" s="59">
        <v>0.37</v>
      </c>
      <c r="GN71" s="59">
        <v>0.78200000000000003</v>
      </c>
      <c r="GO71" s="59">
        <v>1.202</v>
      </c>
      <c r="GP71" s="59">
        <v>0.20799999999999999</v>
      </c>
      <c r="GQ71" s="59">
        <v>5.6479999999999997</v>
      </c>
      <c r="GR71" s="59">
        <v>6.5860000000000003</v>
      </c>
      <c r="GS71" s="59">
        <v>4.4210000000000003</v>
      </c>
      <c r="GT71" s="59">
        <v>1.296</v>
      </c>
      <c r="GU71" s="59">
        <v>0.253</v>
      </c>
      <c r="GV71" s="59">
        <v>0.69599999999999995</v>
      </c>
      <c r="GW71" s="59">
        <v>0.64300000000000002</v>
      </c>
      <c r="GX71" s="59">
        <v>21.405000000000001</v>
      </c>
      <c r="GY71" s="59">
        <v>1.2E-2</v>
      </c>
      <c r="GZ71" s="59">
        <v>15.826000000000001</v>
      </c>
      <c r="HA71" s="59">
        <v>0.193</v>
      </c>
      <c r="HB71" s="59">
        <v>0.09</v>
      </c>
      <c r="HC71" s="59">
        <v>1.2909999999999999</v>
      </c>
      <c r="HD71" s="59">
        <v>3.5000000000000003E-2</v>
      </c>
      <c r="HE71" s="59">
        <v>8.1690000000000005</v>
      </c>
      <c r="HF71" s="59">
        <v>1.3380000000000001</v>
      </c>
      <c r="HG71" s="59">
        <v>0.71199999999999997</v>
      </c>
      <c r="HH71" s="59">
        <v>0.26900000000000002</v>
      </c>
      <c r="HI71" s="59">
        <v>0.26600000000000001</v>
      </c>
      <c r="HJ71" s="59">
        <v>1.7999999999999999E-2</v>
      </c>
      <c r="HK71" s="59">
        <v>0.153</v>
      </c>
      <c r="HL71" s="59">
        <v>5.0810000000000004</v>
      </c>
      <c r="HM71" s="59">
        <v>7.9000000000000001E-2</v>
      </c>
      <c r="HN71" s="59">
        <v>2.2770000000000001</v>
      </c>
      <c r="HO71" s="59">
        <v>7.0000000000000001E-3</v>
      </c>
      <c r="HP71" s="59">
        <v>1.7000000000000001E-2</v>
      </c>
      <c r="HQ71" s="59">
        <v>1.2999999999999999E-2</v>
      </c>
      <c r="HR71" s="59">
        <v>0.224</v>
      </c>
      <c r="HS71" s="59">
        <v>0.129</v>
      </c>
      <c r="HT71" s="59">
        <v>6.0999999999999999E-2</v>
      </c>
      <c r="HU71" s="59">
        <v>0.22</v>
      </c>
      <c r="HV71" s="59">
        <v>1.609</v>
      </c>
      <c r="HW71" s="59">
        <v>0.10199999999999999</v>
      </c>
      <c r="HX71" s="59">
        <v>4.0590000000000002</v>
      </c>
      <c r="HY71" s="59">
        <v>0.60899999999999999</v>
      </c>
      <c r="HZ71" s="59">
        <v>3.0000000000000001E-3</v>
      </c>
      <c r="IA71" s="59">
        <v>0</v>
      </c>
      <c r="IB71" s="59">
        <v>0.218</v>
      </c>
      <c r="IC71" s="59">
        <v>0.41699999999999998</v>
      </c>
      <c r="ID71" s="59">
        <v>0.501</v>
      </c>
      <c r="IE71" s="59">
        <v>0.217</v>
      </c>
      <c r="IF71" s="59">
        <v>3.1110000000000002</v>
      </c>
      <c r="IG71" s="59">
        <v>4.0000000000000001E-3</v>
      </c>
      <c r="IH71" s="59">
        <v>0.10299999999999999</v>
      </c>
      <c r="II71" s="59">
        <v>0.27900000000000003</v>
      </c>
      <c r="IJ71" s="59">
        <v>0.79800000000000004</v>
      </c>
      <c r="IK71" s="59">
        <v>25.061</v>
      </c>
      <c r="IL71" s="59">
        <v>7.5129999999999999</v>
      </c>
      <c r="IM71" s="59">
        <v>0.878</v>
      </c>
      <c r="IN71" s="59">
        <v>2.2879999999999998</v>
      </c>
      <c r="IO71" s="59">
        <v>0.67100000000000004</v>
      </c>
      <c r="IP71" s="59">
        <v>0.47299999999999998</v>
      </c>
      <c r="IQ71" s="59">
        <v>1.4410000000000001</v>
      </c>
      <c r="IR71" s="59">
        <v>0.22</v>
      </c>
      <c r="IS71" s="59">
        <v>0.23899999999999999</v>
      </c>
      <c r="IT71" s="59">
        <v>6.5000000000000002E-2</v>
      </c>
      <c r="IU71" s="59">
        <v>0.13800000000000001</v>
      </c>
      <c r="IV71" s="59">
        <v>3.5999999999999997E-2</v>
      </c>
      <c r="IW71" s="59">
        <v>0</v>
      </c>
      <c r="IX71" s="59">
        <v>1.1279999999999999</v>
      </c>
      <c r="IY71" s="59">
        <v>8.4269999999999996</v>
      </c>
      <c r="IZ71" s="59">
        <v>0.28299999999999997</v>
      </c>
      <c r="JA71" s="59">
        <v>7.9690000000000003</v>
      </c>
      <c r="JB71" s="59">
        <v>0.39400000000000002</v>
      </c>
      <c r="JC71" s="59">
        <v>5.1340000000000003</v>
      </c>
      <c r="JD71" s="59">
        <v>7.0000000000000001E-3</v>
      </c>
      <c r="JE71" s="59">
        <v>0.61499999999999999</v>
      </c>
      <c r="JF71" s="59">
        <v>209.00399999999999</v>
      </c>
      <c r="JG71" s="59">
        <v>209.003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883.49300000000005</v>
      </c>
      <c r="C72" s="60">
        <v>243.467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3.0000000000000001E-3</v>
      </c>
      <c r="N72" s="60">
        <v>0</v>
      </c>
      <c r="O72" s="60">
        <v>0</v>
      </c>
      <c r="P72" s="60">
        <v>0</v>
      </c>
      <c r="Q72" s="60">
        <v>0</v>
      </c>
      <c r="R72" s="60">
        <v>5.0000000000000001E-3</v>
      </c>
      <c r="S72" s="60">
        <v>0</v>
      </c>
      <c r="T72" s="60">
        <v>7.8E-2</v>
      </c>
      <c r="U72" s="60">
        <v>3.0000000000000001E-3</v>
      </c>
      <c r="V72" s="60">
        <v>2.3E-2</v>
      </c>
      <c r="W72" s="60">
        <v>0.629</v>
      </c>
      <c r="X72" s="60">
        <v>0</v>
      </c>
      <c r="Y72" s="60">
        <v>4.1000000000000002E-2</v>
      </c>
      <c r="Z72" s="60">
        <v>8.7999999999999995E-2</v>
      </c>
      <c r="AA72" s="60">
        <v>6.1719999999999997</v>
      </c>
      <c r="AB72" s="60">
        <v>0.65800000000000003</v>
      </c>
      <c r="AC72" s="60">
        <v>0.127</v>
      </c>
      <c r="AD72" s="60">
        <v>3.0000000000000001E-3</v>
      </c>
      <c r="AE72" s="60">
        <v>0.76</v>
      </c>
      <c r="AF72" s="60">
        <v>0.46700000000000003</v>
      </c>
      <c r="AG72" s="60">
        <v>0.40699999999999997</v>
      </c>
      <c r="AH72" s="60">
        <v>0</v>
      </c>
      <c r="AI72" s="60">
        <v>0</v>
      </c>
      <c r="AJ72" s="60">
        <v>0</v>
      </c>
      <c r="AK72" s="60">
        <v>2.5000000000000001E-2</v>
      </c>
      <c r="AL72" s="60">
        <v>4.2999999999999997E-2</v>
      </c>
      <c r="AM72" s="60">
        <v>0</v>
      </c>
      <c r="AN72" s="60">
        <v>6.0999999999999999E-2</v>
      </c>
      <c r="AO72" s="60">
        <v>0.01</v>
      </c>
      <c r="AP72" s="60">
        <v>7.4999999999999997E-2</v>
      </c>
      <c r="AQ72" s="60">
        <v>0.14399999999999999</v>
      </c>
      <c r="AR72" s="60">
        <v>0.22800000000000001</v>
      </c>
      <c r="AS72" s="60">
        <v>3.0000000000000001E-3</v>
      </c>
      <c r="AT72" s="60">
        <v>0.03</v>
      </c>
      <c r="AU72" s="60">
        <v>8.0000000000000002E-3</v>
      </c>
      <c r="AV72" s="60">
        <v>0.106</v>
      </c>
      <c r="AW72" s="60">
        <v>8.5999999999999993E-2</v>
      </c>
      <c r="AX72" s="60">
        <v>4.5739999999999998</v>
      </c>
      <c r="AY72" s="60">
        <v>5.0000000000000001E-3</v>
      </c>
      <c r="AZ72" s="60">
        <v>6.0000000000000001E-3</v>
      </c>
      <c r="BA72" s="60">
        <v>1.4E-2</v>
      </c>
      <c r="BB72" s="60">
        <v>3.0000000000000001E-3</v>
      </c>
      <c r="BC72" s="60">
        <v>1.0999999999999999E-2</v>
      </c>
      <c r="BD72" s="60">
        <v>8.0000000000000002E-3</v>
      </c>
      <c r="BE72" s="60">
        <v>2.8000000000000001E-2</v>
      </c>
      <c r="BF72" s="60">
        <v>1.6E-2</v>
      </c>
      <c r="BG72" s="60">
        <v>2E-3</v>
      </c>
      <c r="BH72" s="60">
        <v>7.0000000000000001E-3</v>
      </c>
      <c r="BI72" s="60">
        <v>9.8000000000000004E-2</v>
      </c>
      <c r="BJ72" s="60">
        <v>4.0000000000000001E-3</v>
      </c>
      <c r="BK72" s="60">
        <v>1.9E-2</v>
      </c>
      <c r="BL72" s="60">
        <v>1.9E-2</v>
      </c>
      <c r="BM72" s="60">
        <v>4.2000000000000003E-2</v>
      </c>
      <c r="BN72" s="60">
        <v>3.5000000000000003E-2</v>
      </c>
      <c r="BO72" s="60">
        <v>2.2509999999999999</v>
      </c>
      <c r="BP72" s="60">
        <v>9.5269999999999992</v>
      </c>
      <c r="BQ72" s="60">
        <v>2.1579999999999999</v>
      </c>
      <c r="BR72" s="60">
        <v>0.80700000000000005</v>
      </c>
      <c r="BS72" s="60">
        <v>3.0000000000000001E-3</v>
      </c>
      <c r="BT72" s="60">
        <v>0.16800000000000001</v>
      </c>
      <c r="BU72" s="60">
        <v>0.34</v>
      </c>
      <c r="BV72" s="60">
        <v>1.4E-2</v>
      </c>
      <c r="BW72" s="60">
        <v>0.34599999999999997</v>
      </c>
      <c r="BX72" s="60">
        <v>2.5999999999999999E-2</v>
      </c>
      <c r="BY72" s="60">
        <v>2.9809999999999999</v>
      </c>
      <c r="BZ72" s="60">
        <v>4.9000000000000002E-2</v>
      </c>
      <c r="CA72" s="60">
        <v>0.11</v>
      </c>
      <c r="CB72" s="60">
        <v>4.2999999999999997E-2</v>
      </c>
      <c r="CC72" s="60">
        <v>3.0000000000000001E-3</v>
      </c>
      <c r="CD72" s="60">
        <v>2E-3</v>
      </c>
      <c r="CE72" s="60">
        <v>6.0000000000000001E-3</v>
      </c>
      <c r="CF72" s="60">
        <v>4.0000000000000001E-3</v>
      </c>
      <c r="CG72" s="60">
        <v>4.8000000000000001E-2</v>
      </c>
      <c r="CH72" s="60">
        <v>0</v>
      </c>
      <c r="CI72" s="60">
        <v>4.0000000000000001E-3</v>
      </c>
      <c r="CJ72" s="60">
        <v>6.0000000000000001E-3</v>
      </c>
      <c r="CK72" s="60">
        <v>4.0000000000000001E-3</v>
      </c>
      <c r="CL72" s="60">
        <v>1.7999999999999999E-2</v>
      </c>
      <c r="CM72" s="60">
        <v>1.4E-2</v>
      </c>
      <c r="CN72" s="60">
        <v>4.0000000000000001E-3</v>
      </c>
      <c r="CO72" s="60">
        <v>0.01</v>
      </c>
      <c r="CP72" s="60">
        <v>6.0000000000000001E-3</v>
      </c>
      <c r="CQ72" s="60">
        <v>7.9000000000000001E-2</v>
      </c>
      <c r="CR72" s="60">
        <v>1E-3</v>
      </c>
      <c r="CS72" s="60">
        <v>0.12</v>
      </c>
      <c r="CT72" s="60">
        <v>2.1000000000000001E-2</v>
      </c>
      <c r="CU72" s="60">
        <v>0.01</v>
      </c>
      <c r="CV72" s="60">
        <v>3.0000000000000001E-3</v>
      </c>
      <c r="CW72" s="60">
        <v>0.34100000000000003</v>
      </c>
      <c r="CX72" s="60">
        <v>0</v>
      </c>
      <c r="CY72" s="60">
        <v>0.32300000000000001</v>
      </c>
      <c r="CZ72" s="60">
        <v>0.318</v>
      </c>
      <c r="DA72" s="60">
        <v>0</v>
      </c>
      <c r="DB72" s="60">
        <v>0.23200000000000001</v>
      </c>
      <c r="DC72" s="60">
        <v>4.5999999999999999E-2</v>
      </c>
      <c r="DD72" s="60">
        <v>0.41199999999999998</v>
      </c>
      <c r="DE72" s="60">
        <v>2E-3</v>
      </c>
      <c r="DF72" s="60">
        <v>0.375</v>
      </c>
      <c r="DG72" s="60">
        <v>1E-3</v>
      </c>
      <c r="DH72" s="60">
        <v>0</v>
      </c>
      <c r="DI72" s="60">
        <v>5.6000000000000001E-2</v>
      </c>
      <c r="DJ72" s="60">
        <v>0.158</v>
      </c>
      <c r="DK72" s="60">
        <v>4.2999999999999997E-2</v>
      </c>
      <c r="DL72" s="60">
        <v>8.9999999999999993E-3</v>
      </c>
      <c r="DM72" s="60">
        <v>1.8340000000000001</v>
      </c>
      <c r="DN72" s="60">
        <v>4.5999999999999999E-2</v>
      </c>
      <c r="DO72" s="60">
        <v>0.03</v>
      </c>
      <c r="DP72" s="60">
        <v>4.0000000000000001E-3</v>
      </c>
      <c r="DQ72" s="60">
        <v>0.14399999999999999</v>
      </c>
      <c r="DR72" s="60">
        <v>0.14899999999999999</v>
      </c>
      <c r="DS72" s="60">
        <v>9.0999999999999998E-2</v>
      </c>
      <c r="DT72" s="60">
        <v>1.2E-2</v>
      </c>
      <c r="DU72" s="60">
        <v>8.5000000000000006E-2</v>
      </c>
      <c r="DV72" s="60">
        <v>0.30199999999999999</v>
      </c>
      <c r="DW72" s="60">
        <v>0.16500000000000001</v>
      </c>
      <c r="DX72" s="60">
        <v>12.317</v>
      </c>
      <c r="DY72" s="60">
        <v>8.9999999999999993E-3</v>
      </c>
      <c r="DZ72" s="60">
        <v>5.0000000000000001E-3</v>
      </c>
      <c r="EA72" s="60">
        <v>0</v>
      </c>
      <c r="EB72" s="60">
        <v>0.108</v>
      </c>
      <c r="EC72" s="60">
        <v>5.0000000000000001E-3</v>
      </c>
      <c r="ED72" s="60">
        <v>0.88400000000000001</v>
      </c>
      <c r="EE72" s="60">
        <v>0.28699999999999998</v>
      </c>
      <c r="EF72" s="60">
        <v>0.77100000000000002</v>
      </c>
      <c r="EG72" s="60">
        <v>0</v>
      </c>
      <c r="EH72" s="60">
        <v>1.7000000000000001E-2</v>
      </c>
      <c r="EI72" s="60">
        <v>1.4999999999999999E-2</v>
      </c>
      <c r="EJ72" s="60">
        <v>5.0000000000000001E-3</v>
      </c>
      <c r="EK72" s="60">
        <v>0</v>
      </c>
      <c r="EL72" s="60">
        <v>0</v>
      </c>
      <c r="EM72" s="60">
        <v>8.9999999999999993E-3</v>
      </c>
      <c r="EN72" s="60">
        <v>4.0000000000000001E-3</v>
      </c>
      <c r="EO72" s="60">
        <v>0</v>
      </c>
      <c r="EP72" s="60">
        <v>2E-3</v>
      </c>
      <c r="EQ72" s="60">
        <v>3.0000000000000001E-3</v>
      </c>
      <c r="ER72" s="60">
        <v>1.9E-2</v>
      </c>
      <c r="ES72" s="60">
        <v>6.2E-2</v>
      </c>
      <c r="ET72" s="60">
        <v>0.06</v>
      </c>
      <c r="EU72" s="60">
        <v>3.0000000000000001E-3</v>
      </c>
      <c r="EV72" s="60">
        <v>7.0000000000000001E-3</v>
      </c>
      <c r="EW72" s="60">
        <v>3.3000000000000002E-2</v>
      </c>
      <c r="EX72" s="60">
        <v>6.0000000000000001E-3</v>
      </c>
      <c r="EY72" s="60">
        <v>6.8000000000000005E-2</v>
      </c>
      <c r="EZ72" s="60">
        <v>0.80700000000000005</v>
      </c>
      <c r="FA72" s="60">
        <v>0</v>
      </c>
      <c r="FB72" s="60">
        <v>0.14299999999999999</v>
      </c>
      <c r="FC72" s="60">
        <v>1.4E-2</v>
      </c>
      <c r="FD72" s="60">
        <v>3.9E-2</v>
      </c>
      <c r="FE72" s="60">
        <v>0</v>
      </c>
      <c r="FF72" s="60">
        <v>2.7E-2</v>
      </c>
      <c r="FG72" s="60">
        <v>0.51300000000000001</v>
      </c>
      <c r="FH72" s="60">
        <v>4.0000000000000001E-3</v>
      </c>
      <c r="FI72" s="60">
        <v>1.0999999999999999E-2</v>
      </c>
      <c r="FJ72" s="60">
        <v>2E-3</v>
      </c>
      <c r="FK72" s="60">
        <v>1.4E-2</v>
      </c>
      <c r="FL72" s="60">
        <v>0.38900000000000001</v>
      </c>
      <c r="FM72" s="60">
        <v>18.545999999999999</v>
      </c>
      <c r="FN72" s="60">
        <v>2.1389999999999998</v>
      </c>
      <c r="FO72" s="60">
        <v>0.30299999999999999</v>
      </c>
      <c r="FP72" s="60">
        <v>3.2</v>
      </c>
      <c r="FQ72" s="60">
        <v>7.1999999999999995E-2</v>
      </c>
      <c r="FR72" s="60">
        <v>1.36</v>
      </c>
      <c r="FS72" s="60">
        <v>2E-3</v>
      </c>
      <c r="FT72" s="60">
        <v>0.182</v>
      </c>
      <c r="FU72" s="60">
        <v>4.2880000000000003</v>
      </c>
      <c r="FV72" s="60">
        <v>0.17299999999999999</v>
      </c>
      <c r="FW72" s="60">
        <v>3.863</v>
      </c>
      <c r="FX72" s="60">
        <v>7.8120000000000003</v>
      </c>
      <c r="FY72" s="60">
        <v>2.1000000000000001E-2</v>
      </c>
      <c r="FZ72" s="60">
        <v>3.6999999999999998E-2</v>
      </c>
      <c r="GA72" s="60">
        <v>8.0000000000000002E-3</v>
      </c>
      <c r="GB72" s="60">
        <v>7.0000000000000001E-3</v>
      </c>
      <c r="GC72" s="60">
        <v>4.1000000000000002E-2</v>
      </c>
      <c r="GD72" s="60">
        <v>0</v>
      </c>
      <c r="GE72" s="60">
        <v>0.436</v>
      </c>
      <c r="GF72" s="60">
        <v>0.02</v>
      </c>
      <c r="GG72" s="60">
        <v>1.6E-2</v>
      </c>
      <c r="GH72" s="60">
        <v>8.0000000000000002E-3</v>
      </c>
      <c r="GI72" s="60">
        <v>1.2E-2</v>
      </c>
      <c r="GJ72" s="60">
        <v>5.8000000000000003E-2</v>
      </c>
      <c r="GK72" s="60">
        <v>3.077</v>
      </c>
      <c r="GL72" s="60">
        <v>3.7999999999999999E-2</v>
      </c>
      <c r="GM72" s="60">
        <v>0.04</v>
      </c>
      <c r="GN72" s="60">
        <v>20.558</v>
      </c>
      <c r="GO72" s="60">
        <v>0.04</v>
      </c>
      <c r="GP72" s="60">
        <v>19.911999999999999</v>
      </c>
      <c r="GQ72" s="60">
        <v>9.1159999999999997</v>
      </c>
      <c r="GR72" s="60">
        <v>0.51900000000000002</v>
      </c>
      <c r="GS72" s="60">
        <v>8.9999999999999993E-3</v>
      </c>
      <c r="GT72" s="60">
        <v>3.0000000000000001E-3</v>
      </c>
      <c r="GU72" s="60">
        <v>2.8000000000000001E-2</v>
      </c>
      <c r="GV72" s="60">
        <v>0.13300000000000001</v>
      </c>
      <c r="GW72" s="60">
        <v>5.8000000000000003E-2</v>
      </c>
      <c r="GX72" s="60">
        <v>20.684000000000001</v>
      </c>
      <c r="GY72" s="60">
        <v>3.0000000000000001E-3</v>
      </c>
      <c r="GZ72" s="60">
        <v>13.343</v>
      </c>
      <c r="HA72" s="60">
        <v>0.107</v>
      </c>
      <c r="HB72" s="60">
        <v>3.0000000000000001E-3</v>
      </c>
      <c r="HC72" s="60">
        <v>1.095</v>
      </c>
      <c r="HD72" s="60">
        <v>4.0000000000000001E-3</v>
      </c>
      <c r="HE72" s="60">
        <v>2.194</v>
      </c>
      <c r="HF72" s="60">
        <v>0.2</v>
      </c>
      <c r="HG72" s="60">
        <v>0.05</v>
      </c>
      <c r="HH72" s="60">
        <v>0.01</v>
      </c>
      <c r="HI72" s="60">
        <v>1E-3</v>
      </c>
      <c r="HJ72" s="60">
        <v>1E-3</v>
      </c>
      <c r="HK72" s="60">
        <v>2.1000000000000001E-2</v>
      </c>
      <c r="HL72" s="60">
        <v>2.0670000000000002</v>
      </c>
      <c r="HM72" s="60">
        <v>7.0000000000000001E-3</v>
      </c>
      <c r="HN72" s="60">
        <v>0.75900000000000001</v>
      </c>
      <c r="HO72" s="60">
        <v>1E-3</v>
      </c>
      <c r="HP72" s="60">
        <v>4.0000000000000001E-3</v>
      </c>
      <c r="HQ72" s="60">
        <v>0</v>
      </c>
      <c r="HR72" s="60">
        <v>2.5999999999999999E-2</v>
      </c>
      <c r="HS72" s="60">
        <v>0.39600000000000002</v>
      </c>
      <c r="HT72" s="60">
        <v>6.0000000000000001E-3</v>
      </c>
      <c r="HU72" s="60">
        <v>1E-3</v>
      </c>
      <c r="HV72" s="60">
        <v>0.42699999999999999</v>
      </c>
      <c r="HW72" s="60">
        <v>1E-3</v>
      </c>
      <c r="HX72" s="60">
        <v>2.1999999999999999E-2</v>
      </c>
      <c r="HY72" s="60">
        <v>0.373</v>
      </c>
      <c r="HZ72" s="60">
        <v>0</v>
      </c>
      <c r="IA72" s="60">
        <v>0</v>
      </c>
      <c r="IB72" s="60">
        <v>0.67400000000000004</v>
      </c>
      <c r="IC72" s="60">
        <v>3.2000000000000001E-2</v>
      </c>
      <c r="ID72" s="60">
        <v>0.70499999999999996</v>
      </c>
      <c r="IE72" s="60">
        <v>0.379</v>
      </c>
      <c r="IF72" s="60">
        <v>1.577</v>
      </c>
      <c r="IG72" s="60">
        <v>2E-3</v>
      </c>
      <c r="IH72" s="60">
        <v>5.0999999999999997E-2</v>
      </c>
      <c r="II72" s="60">
        <v>1.4E-2</v>
      </c>
      <c r="IJ72" s="60">
        <v>1.2E-2</v>
      </c>
      <c r="IK72" s="60">
        <v>1.1359999999999999</v>
      </c>
      <c r="IL72" s="60">
        <v>0.748</v>
      </c>
      <c r="IM72" s="60">
        <v>0.109</v>
      </c>
      <c r="IN72" s="60">
        <v>0.11899999999999999</v>
      </c>
      <c r="IO72" s="60">
        <v>7.1999999999999995E-2</v>
      </c>
      <c r="IP72" s="60">
        <v>5.0999999999999997E-2</v>
      </c>
      <c r="IQ72" s="60">
        <v>3.3000000000000002E-2</v>
      </c>
      <c r="IR72" s="60">
        <v>3.5999999999999997E-2</v>
      </c>
      <c r="IS72" s="60">
        <v>5.7000000000000002E-2</v>
      </c>
      <c r="IT72" s="60">
        <v>5.0000000000000001E-3</v>
      </c>
      <c r="IU72" s="60">
        <v>8.9999999999999993E-3</v>
      </c>
      <c r="IV72" s="60">
        <v>0</v>
      </c>
      <c r="IW72" s="60">
        <v>0</v>
      </c>
      <c r="IX72" s="60">
        <v>2.4129999999999998</v>
      </c>
      <c r="IY72" s="60">
        <v>11.407</v>
      </c>
      <c r="IZ72" s="60">
        <v>4.048</v>
      </c>
      <c r="JA72" s="60">
        <v>7.6219999999999999</v>
      </c>
      <c r="JB72" s="60">
        <v>0.44</v>
      </c>
      <c r="JC72" s="60">
        <v>17.036999999999999</v>
      </c>
      <c r="JD72" s="60">
        <v>3.5000000000000003E-2</v>
      </c>
      <c r="JE72" s="60">
        <v>0.503</v>
      </c>
      <c r="JF72" s="60">
        <v>640.02599999999995</v>
      </c>
      <c r="JG72" s="60">
        <v>640.01</v>
      </c>
      <c r="JH72" s="60">
        <v>0</v>
      </c>
      <c r="JI72" s="60">
        <v>1.6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3956.3209999999999</v>
      </c>
      <c r="C73" s="59">
        <v>3954.7959999999998</v>
      </c>
      <c r="D73" s="59">
        <v>0.40899999999999997</v>
      </c>
      <c r="E73" s="59">
        <v>0.03</v>
      </c>
      <c r="F73" s="59">
        <v>0.29099999999999998</v>
      </c>
      <c r="G73" s="59">
        <v>1.6E-2</v>
      </c>
      <c r="H73" s="59">
        <v>0.29199999999999998</v>
      </c>
      <c r="I73" s="59">
        <v>0</v>
      </c>
      <c r="J73" s="59">
        <v>0</v>
      </c>
      <c r="K73" s="59">
        <v>0</v>
      </c>
      <c r="L73" s="59">
        <v>0</v>
      </c>
      <c r="M73" s="59">
        <v>5.0999999999999997E-2</v>
      </c>
      <c r="N73" s="59">
        <v>0</v>
      </c>
      <c r="O73" s="59">
        <v>0</v>
      </c>
      <c r="P73" s="59">
        <v>0</v>
      </c>
      <c r="Q73" s="59">
        <v>0</v>
      </c>
      <c r="R73" s="59">
        <v>0.20499999999999999</v>
      </c>
      <c r="S73" s="59">
        <v>5.2999999999999999E-2</v>
      </c>
      <c r="T73" s="59">
        <v>5.0000000000000001E-3</v>
      </c>
      <c r="U73" s="59">
        <v>1E-3</v>
      </c>
      <c r="V73" s="59">
        <v>1.4E-2</v>
      </c>
      <c r="W73" s="59">
        <v>0.73799999999999999</v>
      </c>
      <c r="X73" s="59">
        <v>6.2E-2</v>
      </c>
      <c r="Y73" s="59">
        <v>5.9820000000000002</v>
      </c>
      <c r="Z73" s="59">
        <v>5.2850000000000001</v>
      </c>
      <c r="AA73" s="59">
        <v>2.5649999999999999</v>
      </c>
      <c r="AB73" s="59">
        <v>9.7140000000000004</v>
      </c>
      <c r="AC73" s="59">
        <v>0.496</v>
      </c>
      <c r="AD73" s="59">
        <v>8.0000000000000002E-3</v>
      </c>
      <c r="AE73" s="59">
        <v>3.7480000000000002</v>
      </c>
      <c r="AF73" s="59">
        <v>0.67400000000000004</v>
      </c>
      <c r="AG73" s="59">
        <v>0.76500000000000001</v>
      </c>
      <c r="AH73" s="59">
        <v>1.3640000000000001</v>
      </c>
      <c r="AI73" s="59">
        <v>11.388</v>
      </c>
      <c r="AJ73" s="59">
        <v>0.128</v>
      </c>
      <c r="AK73" s="59">
        <v>0.251</v>
      </c>
      <c r="AL73" s="59">
        <v>0.127</v>
      </c>
      <c r="AM73" s="59">
        <v>2.3E-2</v>
      </c>
      <c r="AN73" s="59">
        <v>0.45400000000000001</v>
      </c>
      <c r="AO73" s="59">
        <v>0.14299999999999999</v>
      </c>
      <c r="AP73" s="59">
        <v>0.78700000000000003</v>
      </c>
      <c r="AQ73" s="59">
        <v>0.255</v>
      </c>
      <c r="AR73" s="59">
        <v>0.16300000000000001</v>
      </c>
      <c r="AS73" s="59">
        <v>1.5</v>
      </c>
      <c r="AT73" s="59">
        <v>2.169</v>
      </c>
      <c r="AU73" s="59">
        <v>9.1999999999999998E-2</v>
      </c>
      <c r="AV73" s="59">
        <v>2.1890000000000001</v>
      </c>
      <c r="AW73" s="59">
        <v>0.26600000000000001</v>
      </c>
      <c r="AX73" s="59">
        <v>9.6829999999999998</v>
      </c>
      <c r="AY73" s="59">
        <v>1E-3</v>
      </c>
      <c r="AZ73" s="59">
        <v>0.26700000000000002</v>
      </c>
      <c r="BA73" s="59">
        <v>0.503</v>
      </c>
      <c r="BB73" s="59">
        <v>3.2000000000000001E-2</v>
      </c>
      <c r="BC73" s="59">
        <v>0.105</v>
      </c>
      <c r="BD73" s="59">
        <v>3.5999999999999997E-2</v>
      </c>
      <c r="BE73" s="59">
        <v>0.13800000000000001</v>
      </c>
      <c r="BF73" s="59">
        <v>6.5000000000000002E-2</v>
      </c>
      <c r="BG73" s="59">
        <v>0</v>
      </c>
      <c r="BH73" s="59">
        <v>0.11700000000000001</v>
      </c>
      <c r="BI73" s="59">
        <v>0.14299999999999999</v>
      </c>
      <c r="BJ73" s="59">
        <v>2E-3</v>
      </c>
      <c r="BK73" s="59">
        <v>2.266</v>
      </c>
      <c r="BL73" s="59">
        <v>0.25800000000000001</v>
      </c>
      <c r="BM73" s="59">
        <v>0.111</v>
      </c>
      <c r="BN73" s="59">
        <v>2.5489999999999999</v>
      </c>
      <c r="BO73" s="59">
        <v>1.3069999999999999</v>
      </c>
      <c r="BP73" s="59">
        <v>0.58199999999999996</v>
      </c>
      <c r="BQ73" s="59">
        <v>3396.39</v>
      </c>
      <c r="BR73" s="59">
        <v>14.654999999999999</v>
      </c>
      <c r="BS73" s="59">
        <v>2.1040000000000001</v>
      </c>
      <c r="BT73" s="59">
        <v>5.8000000000000003E-2</v>
      </c>
      <c r="BU73" s="59">
        <v>0.91700000000000004</v>
      </c>
      <c r="BV73" s="59">
        <v>1.1080000000000001</v>
      </c>
      <c r="BW73" s="59">
        <v>2.1760000000000002</v>
      </c>
      <c r="BX73" s="59">
        <v>0.88</v>
      </c>
      <c r="BY73" s="59">
        <v>2.2429999999999999</v>
      </c>
      <c r="BZ73" s="59">
        <v>1.2250000000000001</v>
      </c>
      <c r="CA73" s="59">
        <v>9.5000000000000001E-2</v>
      </c>
      <c r="CB73" s="59">
        <v>0.315</v>
      </c>
      <c r="CC73" s="59">
        <v>57.411999999999999</v>
      </c>
      <c r="CD73" s="59">
        <v>0.83499999999999996</v>
      </c>
      <c r="CE73" s="59">
        <v>0.47099999999999997</v>
      </c>
      <c r="CF73" s="59">
        <v>125.026</v>
      </c>
      <c r="CG73" s="59">
        <v>3.4780000000000002</v>
      </c>
      <c r="CH73" s="59">
        <v>7.6999999999999999E-2</v>
      </c>
      <c r="CI73" s="59">
        <v>6.8789999999999996</v>
      </c>
      <c r="CJ73" s="59">
        <v>0.51400000000000001</v>
      </c>
      <c r="CK73" s="59">
        <v>8.5000000000000006E-2</v>
      </c>
      <c r="CL73" s="59">
        <v>6.6000000000000003E-2</v>
      </c>
      <c r="CM73" s="59">
        <v>2.7610000000000001</v>
      </c>
      <c r="CN73" s="59">
        <v>0.185</v>
      </c>
      <c r="CO73" s="59">
        <v>0.14199999999999999</v>
      </c>
      <c r="CP73" s="59">
        <v>0.44400000000000001</v>
      </c>
      <c r="CQ73" s="59">
        <v>0.85899999999999999</v>
      </c>
      <c r="CR73" s="59">
        <v>0.58299999999999996</v>
      </c>
      <c r="CS73" s="59">
        <v>0.34499999999999997</v>
      </c>
      <c r="CT73" s="59">
        <v>0.33800000000000002</v>
      </c>
      <c r="CU73" s="59">
        <v>8.5999999999999993E-2</v>
      </c>
      <c r="CV73" s="59">
        <v>2.8000000000000001E-2</v>
      </c>
      <c r="CW73" s="59">
        <v>7.9000000000000001E-2</v>
      </c>
      <c r="CX73" s="59">
        <v>1.0999999999999999E-2</v>
      </c>
      <c r="CY73" s="59">
        <v>2.9000000000000001E-2</v>
      </c>
      <c r="CZ73" s="59">
        <v>0.55400000000000005</v>
      </c>
      <c r="DA73" s="59">
        <v>3.0000000000000001E-3</v>
      </c>
      <c r="DB73" s="59">
        <v>1.4999999999999999E-2</v>
      </c>
      <c r="DC73" s="59">
        <v>0</v>
      </c>
      <c r="DD73" s="59">
        <v>0.627</v>
      </c>
      <c r="DE73" s="59">
        <v>7.0000000000000001E-3</v>
      </c>
      <c r="DF73" s="59">
        <v>0</v>
      </c>
      <c r="DG73" s="59">
        <v>2.4E-2</v>
      </c>
      <c r="DH73" s="59">
        <v>0.872</v>
      </c>
      <c r="DI73" s="59">
        <v>0.51800000000000002</v>
      </c>
      <c r="DJ73" s="59">
        <v>12.439</v>
      </c>
      <c r="DK73" s="59">
        <v>0.20899999999999999</v>
      </c>
      <c r="DL73" s="59">
        <v>8.6999999999999994E-2</v>
      </c>
      <c r="DM73" s="59">
        <v>4.0140000000000002</v>
      </c>
      <c r="DN73" s="59">
        <v>4.0000000000000001E-3</v>
      </c>
      <c r="DO73" s="59">
        <v>1.4E-2</v>
      </c>
      <c r="DP73" s="59">
        <v>4.5999999999999999E-2</v>
      </c>
      <c r="DQ73" s="59">
        <v>1.7999999999999999E-2</v>
      </c>
      <c r="DR73" s="59">
        <v>4.4999999999999998E-2</v>
      </c>
      <c r="DS73" s="59">
        <v>1.9E-2</v>
      </c>
      <c r="DT73" s="59">
        <v>0.11600000000000001</v>
      </c>
      <c r="DU73" s="59">
        <v>0.13</v>
      </c>
      <c r="DV73" s="59">
        <v>0.26500000000000001</v>
      </c>
      <c r="DW73" s="59">
        <v>12.606</v>
      </c>
      <c r="DX73" s="59">
        <v>8.1199999999999992</v>
      </c>
      <c r="DY73" s="59">
        <v>9.57</v>
      </c>
      <c r="DZ73" s="59">
        <v>0.47199999999999998</v>
      </c>
      <c r="EA73" s="59">
        <v>2.2490000000000001</v>
      </c>
      <c r="EB73" s="59">
        <v>0.11</v>
      </c>
      <c r="EC73" s="59">
        <v>1.4999999999999999E-2</v>
      </c>
      <c r="ED73" s="59">
        <v>115.742</v>
      </c>
      <c r="EE73" s="59">
        <v>11.156000000000001</v>
      </c>
      <c r="EF73" s="59">
        <v>65.513000000000005</v>
      </c>
      <c r="EG73" s="59">
        <v>7.6999999999999999E-2</v>
      </c>
      <c r="EH73" s="59">
        <v>1.3480000000000001</v>
      </c>
      <c r="EI73" s="59">
        <v>0.65900000000000003</v>
      </c>
      <c r="EJ73" s="59">
        <v>0.66300000000000003</v>
      </c>
      <c r="EK73" s="59">
        <v>0</v>
      </c>
      <c r="EL73" s="59">
        <v>1E-3</v>
      </c>
      <c r="EM73" s="59">
        <v>0.42299999999999999</v>
      </c>
      <c r="EN73" s="59">
        <v>2.3E-2</v>
      </c>
      <c r="EO73" s="59">
        <v>0</v>
      </c>
      <c r="EP73" s="59">
        <v>8.6999999999999994E-2</v>
      </c>
      <c r="EQ73" s="59">
        <v>1E-3</v>
      </c>
      <c r="ER73" s="59">
        <v>2.1999999999999999E-2</v>
      </c>
      <c r="ES73" s="59">
        <v>5.6000000000000001E-2</v>
      </c>
      <c r="ET73" s="59">
        <v>0.253</v>
      </c>
      <c r="EU73" s="59">
        <v>1.4E-2</v>
      </c>
      <c r="EV73" s="59">
        <v>7.0000000000000001E-3</v>
      </c>
      <c r="EW73" s="59">
        <v>0.47699999999999998</v>
      </c>
      <c r="EX73" s="59">
        <v>0.35699999999999998</v>
      </c>
      <c r="EY73" s="59">
        <v>0.17399999999999999</v>
      </c>
      <c r="EZ73" s="59">
        <v>0.107</v>
      </c>
      <c r="FA73" s="59">
        <v>0</v>
      </c>
      <c r="FB73" s="59">
        <v>1.9E-2</v>
      </c>
      <c r="FC73" s="59">
        <v>1E-3</v>
      </c>
      <c r="FD73" s="59">
        <v>4.7E-2</v>
      </c>
      <c r="FE73" s="59">
        <v>0</v>
      </c>
      <c r="FF73" s="59">
        <v>0.28999999999999998</v>
      </c>
      <c r="FG73" s="59">
        <v>3.2000000000000001E-2</v>
      </c>
      <c r="FH73" s="59">
        <v>1E-3</v>
      </c>
      <c r="FI73" s="59">
        <v>1.7000000000000001E-2</v>
      </c>
      <c r="FJ73" s="59">
        <v>1E-3</v>
      </c>
      <c r="FK73" s="59">
        <v>0</v>
      </c>
      <c r="FL73" s="59">
        <v>0</v>
      </c>
      <c r="FM73" s="59">
        <v>1E-3</v>
      </c>
      <c r="FN73" s="59">
        <v>1E-3</v>
      </c>
      <c r="FO73" s="59">
        <v>0</v>
      </c>
      <c r="FP73" s="59">
        <v>1.4E-2</v>
      </c>
      <c r="FQ73" s="59">
        <v>0</v>
      </c>
      <c r="FR73" s="59">
        <v>0</v>
      </c>
      <c r="FS73" s="59">
        <v>1E-3</v>
      </c>
      <c r="FT73" s="59">
        <v>1E-3</v>
      </c>
      <c r="FU73" s="59">
        <v>4.0000000000000001E-3</v>
      </c>
      <c r="FV73" s="59">
        <v>0</v>
      </c>
      <c r="FW73" s="59">
        <v>0.56200000000000006</v>
      </c>
      <c r="FX73" s="59">
        <v>1.6E-2</v>
      </c>
      <c r="FY73" s="59">
        <v>1.2E-2</v>
      </c>
      <c r="FZ73" s="59">
        <v>1.0999999999999999E-2</v>
      </c>
      <c r="GA73" s="59">
        <v>0.02</v>
      </c>
      <c r="GB73" s="59">
        <v>2E-3</v>
      </c>
      <c r="GC73" s="59">
        <v>3.9E-2</v>
      </c>
      <c r="GD73" s="59">
        <v>0</v>
      </c>
      <c r="GE73" s="59">
        <v>5.0999999999999997E-2</v>
      </c>
      <c r="GF73" s="59">
        <v>0.107</v>
      </c>
      <c r="GG73" s="59">
        <v>0.121</v>
      </c>
      <c r="GH73" s="59">
        <v>2E-3</v>
      </c>
      <c r="GI73" s="59">
        <v>4.0000000000000001E-3</v>
      </c>
      <c r="GJ73" s="59">
        <v>1.2999999999999999E-2</v>
      </c>
      <c r="GK73" s="59">
        <v>9.2999999999999999E-2</v>
      </c>
      <c r="GL73" s="59">
        <v>1.7000000000000001E-2</v>
      </c>
      <c r="GM73" s="59">
        <v>8.0000000000000002E-3</v>
      </c>
      <c r="GN73" s="59">
        <v>5.8999999999999997E-2</v>
      </c>
      <c r="GO73" s="59">
        <v>0.59299999999999997</v>
      </c>
      <c r="GP73" s="59">
        <v>6.0000000000000001E-3</v>
      </c>
      <c r="GQ73" s="59">
        <v>1.038</v>
      </c>
      <c r="GR73" s="59">
        <v>2.1000000000000001E-2</v>
      </c>
      <c r="GS73" s="59">
        <v>5.8999999999999997E-2</v>
      </c>
      <c r="GT73" s="59">
        <v>0.111</v>
      </c>
      <c r="GU73" s="59">
        <v>0.03</v>
      </c>
      <c r="GV73" s="59">
        <v>8.8999999999999996E-2</v>
      </c>
      <c r="GW73" s="59">
        <v>3.5999999999999997E-2</v>
      </c>
      <c r="GX73" s="59">
        <v>0.156</v>
      </c>
      <c r="GY73" s="59">
        <v>0.01</v>
      </c>
      <c r="GZ73" s="59">
        <v>0.129</v>
      </c>
      <c r="HA73" s="59">
        <v>4.0000000000000001E-3</v>
      </c>
      <c r="HB73" s="59">
        <v>2E-3</v>
      </c>
      <c r="HC73" s="59">
        <v>6.0000000000000001E-3</v>
      </c>
      <c r="HD73" s="59">
        <v>0</v>
      </c>
      <c r="HE73" s="59">
        <v>0.377</v>
      </c>
      <c r="HF73" s="59">
        <v>1.0999999999999999E-2</v>
      </c>
      <c r="HG73" s="59">
        <v>3.0000000000000001E-3</v>
      </c>
      <c r="HH73" s="59">
        <v>0</v>
      </c>
      <c r="HI73" s="59">
        <v>5.0000000000000001E-3</v>
      </c>
      <c r="HJ73" s="59">
        <v>0</v>
      </c>
      <c r="HK73" s="59">
        <v>8.9999999999999993E-3</v>
      </c>
      <c r="HL73" s="59">
        <v>8.4000000000000005E-2</v>
      </c>
      <c r="HM73" s="59">
        <v>0</v>
      </c>
      <c r="HN73" s="59">
        <v>2.8000000000000001E-2</v>
      </c>
      <c r="HO73" s="59">
        <v>1E-3</v>
      </c>
      <c r="HP73" s="59">
        <v>0</v>
      </c>
      <c r="HQ73" s="59">
        <v>1E-3</v>
      </c>
      <c r="HR73" s="59">
        <v>6.0000000000000001E-3</v>
      </c>
      <c r="HS73" s="59">
        <v>2E-3</v>
      </c>
      <c r="HT73" s="59">
        <v>4.0000000000000001E-3</v>
      </c>
      <c r="HU73" s="59">
        <v>0</v>
      </c>
      <c r="HV73" s="59">
        <v>5.0000000000000001E-3</v>
      </c>
      <c r="HW73" s="59">
        <v>1E-3</v>
      </c>
      <c r="HX73" s="59">
        <v>3.0000000000000001E-3</v>
      </c>
      <c r="HY73" s="59">
        <v>8.9999999999999993E-3</v>
      </c>
      <c r="HZ73" s="59">
        <v>0</v>
      </c>
      <c r="IA73" s="59">
        <v>0</v>
      </c>
      <c r="IB73" s="59">
        <v>0</v>
      </c>
      <c r="IC73" s="59">
        <v>5.0000000000000001E-3</v>
      </c>
      <c r="ID73" s="59">
        <v>5.0000000000000001E-3</v>
      </c>
      <c r="IE73" s="59">
        <v>1.6E-2</v>
      </c>
      <c r="IF73" s="59">
        <v>0.90800000000000003</v>
      </c>
      <c r="IG73" s="59">
        <v>2E-3</v>
      </c>
      <c r="IH73" s="59">
        <v>6.0000000000000001E-3</v>
      </c>
      <c r="II73" s="59">
        <v>5.2999999999999999E-2</v>
      </c>
      <c r="IJ73" s="59">
        <v>6.0000000000000001E-3</v>
      </c>
      <c r="IK73" s="59">
        <v>0.73699999999999999</v>
      </c>
      <c r="IL73" s="59">
        <v>1.073</v>
      </c>
      <c r="IM73" s="59">
        <v>0.14299999999999999</v>
      </c>
      <c r="IN73" s="59">
        <v>0.123</v>
      </c>
      <c r="IO73" s="59">
        <v>3.9E-2</v>
      </c>
      <c r="IP73" s="59">
        <v>1.4E-2</v>
      </c>
      <c r="IQ73" s="59">
        <v>1.9E-2</v>
      </c>
      <c r="IR73" s="59">
        <v>1.2999999999999999E-2</v>
      </c>
      <c r="IS73" s="59">
        <v>3.0000000000000001E-3</v>
      </c>
      <c r="IT73" s="59">
        <v>1E-3</v>
      </c>
      <c r="IU73" s="59">
        <v>0.193</v>
      </c>
      <c r="IV73" s="59">
        <v>8.5000000000000006E-2</v>
      </c>
      <c r="IW73" s="59">
        <v>0</v>
      </c>
      <c r="IX73" s="59">
        <v>4.9000000000000002E-2</v>
      </c>
      <c r="IY73" s="59">
        <v>0.46300000000000002</v>
      </c>
      <c r="IZ73" s="59">
        <v>0.113</v>
      </c>
      <c r="JA73" s="59">
        <v>0.88300000000000001</v>
      </c>
      <c r="JB73" s="59">
        <v>1.4999999999999999E-2</v>
      </c>
      <c r="JC73" s="59">
        <v>6.9000000000000006E-2</v>
      </c>
      <c r="JD73" s="59">
        <v>0</v>
      </c>
      <c r="JE73" s="59">
        <v>1.2589999999999999</v>
      </c>
      <c r="JF73" s="59">
        <v>1.5249999999999999</v>
      </c>
      <c r="JG73" s="59">
        <v>1.5249999999999999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12754.349</v>
      </c>
      <c r="C74" s="60">
        <v>10986.623</v>
      </c>
      <c r="D74" s="60">
        <v>2E-3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1.8759999999999999</v>
      </c>
      <c r="L74" s="60">
        <v>0</v>
      </c>
      <c r="M74" s="60">
        <v>0.06</v>
      </c>
      <c r="N74" s="60">
        <v>0</v>
      </c>
      <c r="O74" s="60">
        <v>0</v>
      </c>
      <c r="P74" s="60">
        <v>0</v>
      </c>
      <c r="Q74" s="60">
        <v>0</v>
      </c>
      <c r="R74" s="60">
        <v>8.7999999999999995E-2</v>
      </c>
      <c r="S74" s="60">
        <v>6.0000000000000001E-3</v>
      </c>
      <c r="T74" s="60">
        <v>0.16</v>
      </c>
      <c r="U74" s="60">
        <v>3.0000000000000001E-3</v>
      </c>
      <c r="V74" s="60">
        <v>0</v>
      </c>
      <c r="W74" s="60">
        <v>1110.8240000000001</v>
      </c>
      <c r="X74" s="60">
        <v>7.08</v>
      </c>
      <c r="Y74" s="60">
        <v>63.295999999999999</v>
      </c>
      <c r="Z74" s="60">
        <v>56.052</v>
      </c>
      <c r="AA74" s="60">
        <v>12.976000000000001</v>
      </c>
      <c r="AB74" s="60">
        <v>103.873</v>
      </c>
      <c r="AC74" s="60">
        <v>0.42799999999999999</v>
      </c>
      <c r="AD74" s="60">
        <v>3.121</v>
      </c>
      <c r="AE74" s="60">
        <v>32.247</v>
      </c>
      <c r="AF74" s="60">
        <v>4.9550000000000001</v>
      </c>
      <c r="AG74" s="60">
        <v>5.3230000000000004</v>
      </c>
      <c r="AH74" s="60">
        <v>0.54400000000000004</v>
      </c>
      <c r="AI74" s="60">
        <v>5.5620000000000003</v>
      </c>
      <c r="AJ74" s="60">
        <v>0.80800000000000005</v>
      </c>
      <c r="AK74" s="60">
        <v>1.907</v>
      </c>
      <c r="AL74" s="60">
        <v>0.66600000000000004</v>
      </c>
      <c r="AM74" s="60">
        <v>0.107</v>
      </c>
      <c r="AN74" s="60">
        <v>2.246</v>
      </c>
      <c r="AO74" s="60">
        <v>41.2</v>
      </c>
      <c r="AP74" s="60">
        <v>41.54</v>
      </c>
      <c r="AQ74" s="60">
        <v>48.351999999999997</v>
      </c>
      <c r="AR74" s="60">
        <v>23.702000000000002</v>
      </c>
      <c r="AS74" s="60">
        <v>18.079000000000001</v>
      </c>
      <c r="AT74" s="60">
        <v>8.1869999999999994</v>
      </c>
      <c r="AU74" s="60">
        <v>3.5640000000000001</v>
      </c>
      <c r="AV74" s="60">
        <v>174.86</v>
      </c>
      <c r="AW74" s="60">
        <v>105.04</v>
      </c>
      <c r="AX74" s="60">
        <v>445.28699999999998</v>
      </c>
      <c r="AY74" s="60">
        <v>0.27900000000000003</v>
      </c>
      <c r="AZ74" s="60">
        <v>1.8720000000000001</v>
      </c>
      <c r="BA74" s="60">
        <v>33.088999999999999</v>
      </c>
      <c r="BB74" s="60">
        <v>8.3239999999999998</v>
      </c>
      <c r="BC74" s="60">
        <v>0.217</v>
      </c>
      <c r="BD74" s="60">
        <v>4.532</v>
      </c>
      <c r="BE74" s="60">
        <v>1.05</v>
      </c>
      <c r="BF74" s="60">
        <v>3.859</v>
      </c>
      <c r="BG74" s="60">
        <v>1.4999999999999999E-2</v>
      </c>
      <c r="BH74" s="60">
        <v>13.353999999999999</v>
      </c>
      <c r="BI74" s="60">
        <v>2.4220000000000002</v>
      </c>
      <c r="BJ74" s="60">
        <v>0.29499999999999998</v>
      </c>
      <c r="BK74" s="60">
        <v>8.2119999999999997</v>
      </c>
      <c r="BL74" s="60">
        <v>0</v>
      </c>
      <c r="BM74" s="60">
        <v>1.4999999999999999E-2</v>
      </c>
      <c r="BN74" s="60">
        <v>12.832000000000001</v>
      </c>
      <c r="BO74" s="60">
        <v>58.338000000000001</v>
      </c>
      <c r="BP74" s="60">
        <v>1.113</v>
      </c>
      <c r="BQ74" s="60">
        <v>268.495</v>
      </c>
      <c r="BR74" s="60">
        <v>2215.19</v>
      </c>
      <c r="BS74" s="60">
        <v>1420.886</v>
      </c>
      <c r="BT74" s="60">
        <v>297.32799999999997</v>
      </c>
      <c r="BU74" s="60">
        <v>1076.085</v>
      </c>
      <c r="BV74" s="60">
        <v>168.35400000000001</v>
      </c>
      <c r="BW74" s="60">
        <v>858.40499999999997</v>
      </c>
      <c r="BX74" s="60">
        <v>137.43700000000001</v>
      </c>
      <c r="BY74" s="60">
        <v>193.12200000000001</v>
      </c>
      <c r="BZ74" s="60">
        <v>35.591999999999999</v>
      </c>
      <c r="CA74" s="60">
        <v>35.082999999999998</v>
      </c>
      <c r="CB74" s="60">
        <v>117.492</v>
      </c>
      <c r="CC74" s="60">
        <v>2.403</v>
      </c>
      <c r="CD74" s="60">
        <v>10.742000000000001</v>
      </c>
      <c r="CE74" s="60">
        <v>13.6</v>
      </c>
      <c r="CF74" s="60">
        <v>10.352</v>
      </c>
      <c r="CG74" s="60">
        <v>7.0810000000000004</v>
      </c>
      <c r="CH74" s="60">
        <v>2.4449999999999998</v>
      </c>
      <c r="CI74" s="60">
        <v>51.8</v>
      </c>
      <c r="CJ74" s="60">
        <v>4.157</v>
      </c>
      <c r="CK74" s="60">
        <v>0</v>
      </c>
      <c r="CL74" s="60">
        <v>7.3760000000000003</v>
      </c>
      <c r="CM74" s="60">
        <v>1.9590000000000001</v>
      </c>
      <c r="CN74" s="60">
        <v>3.153</v>
      </c>
      <c r="CO74" s="60">
        <v>0.10199999999999999</v>
      </c>
      <c r="CP74" s="60">
        <v>4.6420000000000003</v>
      </c>
      <c r="CQ74" s="60">
        <v>1.86</v>
      </c>
      <c r="CR74" s="60">
        <v>2.7210000000000001</v>
      </c>
      <c r="CS74" s="60">
        <v>5.6000000000000001E-2</v>
      </c>
      <c r="CT74" s="60">
        <v>0.79600000000000004</v>
      </c>
      <c r="CU74" s="60">
        <v>2.1000000000000001E-2</v>
      </c>
      <c r="CV74" s="60">
        <v>0.01</v>
      </c>
      <c r="CW74" s="60">
        <v>0.95599999999999996</v>
      </c>
      <c r="CX74" s="60">
        <v>2E-3</v>
      </c>
      <c r="CY74" s="60">
        <v>5.0000000000000001E-3</v>
      </c>
      <c r="CZ74" s="60">
        <v>1.64</v>
      </c>
      <c r="DA74" s="60">
        <v>7.2999999999999995E-2</v>
      </c>
      <c r="DB74" s="60">
        <v>3.1E-2</v>
      </c>
      <c r="DC74" s="60">
        <v>5.0000000000000001E-3</v>
      </c>
      <c r="DD74" s="60">
        <v>1.4999999999999999E-2</v>
      </c>
      <c r="DE74" s="60">
        <v>0</v>
      </c>
      <c r="DF74" s="60">
        <v>1E-3</v>
      </c>
      <c r="DG74" s="60">
        <v>0.19400000000000001</v>
      </c>
      <c r="DH74" s="60">
        <v>0.35599999999999998</v>
      </c>
      <c r="DI74" s="60">
        <v>0.14399999999999999</v>
      </c>
      <c r="DJ74" s="60">
        <v>19.745000000000001</v>
      </c>
      <c r="DK74" s="60">
        <v>0.41299999999999998</v>
      </c>
      <c r="DL74" s="60">
        <v>4.1000000000000002E-2</v>
      </c>
      <c r="DM74" s="60">
        <v>35.488</v>
      </c>
      <c r="DN74" s="60">
        <v>2.5000000000000001E-2</v>
      </c>
      <c r="DO74" s="60">
        <v>0.29399999999999998</v>
      </c>
      <c r="DP74" s="60">
        <v>0.318</v>
      </c>
      <c r="DQ74" s="60">
        <v>8.6999999999999994E-2</v>
      </c>
      <c r="DR74" s="60">
        <v>2.6459999999999999</v>
      </c>
      <c r="DS74" s="60">
        <v>0.63100000000000001</v>
      </c>
      <c r="DT74" s="60">
        <v>0.158</v>
      </c>
      <c r="DU74" s="60">
        <v>0.99399999999999999</v>
      </c>
      <c r="DV74" s="60">
        <v>53.039000000000001</v>
      </c>
      <c r="DW74" s="60">
        <v>74.787000000000006</v>
      </c>
      <c r="DX74" s="60">
        <v>64.2740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261.35599999999999</v>
      </c>
      <c r="EE74" s="60">
        <v>46.27</v>
      </c>
      <c r="EF74" s="60">
        <v>306.25799999999998</v>
      </c>
      <c r="EG74" s="60">
        <v>4.1000000000000002E-2</v>
      </c>
      <c r="EH74" s="60">
        <v>6.31</v>
      </c>
      <c r="EI74" s="60">
        <v>3.0870000000000002</v>
      </c>
      <c r="EJ74" s="60">
        <v>3.1059999999999999</v>
      </c>
      <c r="EK74" s="60">
        <v>3.0000000000000001E-3</v>
      </c>
      <c r="EL74" s="60">
        <v>2E-3</v>
      </c>
      <c r="EM74" s="60">
        <v>1.9810000000000001</v>
      </c>
      <c r="EN74" s="60">
        <v>0</v>
      </c>
      <c r="EO74" s="60">
        <v>1E-3</v>
      </c>
      <c r="EP74" s="60">
        <v>0.437</v>
      </c>
      <c r="EQ74" s="60">
        <v>0</v>
      </c>
      <c r="ER74" s="60">
        <v>0.16600000000000001</v>
      </c>
      <c r="ES74" s="60">
        <v>0.183</v>
      </c>
      <c r="ET74" s="60">
        <v>1.2210000000000001</v>
      </c>
      <c r="EU74" s="60">
        <v>6.5000000000000002E-2</v>
      </c>
      <c r="EV74" s="60">
        <v>3.7999999999999999E-2</v>
      </c>
      <c r="EW74" s="60">
        <v>2.2330000000000001</v>
      </c>
      <c r="EX74" s="60">
        <v>1.671</v>
      </c>
      <c r="EY74" s="60">
        <v>6.2549999999999999</v>
      </c>
      <c r="EZ74" s="60">
        <v>1.0009999999999999</v>
      </c>
      <c r="FA74" s="60">
        <v>0</v>
      </c>
      <c r="FB74" s="60">
        <v>9.7000000000000003E-2</v>
      </c>
      <c r="FC74" s="60">
        <v>4.0000000000000001E-3</v>
      </c>
      <c r="FD74" s="60">
        <v>0.30199999999999999</v>
      </c>
      <c r="FE74" s="60">
        <v>0</v>
      </c>
      <c r="FF74" s="60">
        <v>1.3580000000000001</v>
      </c>
      <c r="FG74" s="60">
        <v>0.15</v>
      </c>
      <c r="FH74" s="60">
        <v>6.0000000000000001E-3</v>
      </c>
      <c r="FI74" s="60">
        <v>0.08</v>
      </c>
      <c r="FJ74" s="60">
        <v>8.0000000000000002E-3</v>
      </c>
      <c r="FK74" s="60">
        <v>3.0000000000000001E-3</v>
      </c>
      <c r="FL74" s="60">
        <v>0</v>
      </c>
      <c r="FM74" s="60">
        <v>2.5000000000000001E-2</v>
      </c>
      <c r="FN74" s="60">
        <v>7.0000000000000007E-2</v>
      </c>
      <c r="FO74" s="60">
        <v>1E-3</v>
      </c>
      <c r="FP74" s="60">
        <v>0.14499999999999999</v>
      </c>
      <c r="FQ74" s="60">
        <v>1E-3</v>
      </c>
      <c r="FR74" s="60">
        <v>0</v>
      </c>
      <c r="FS74" s="60">
        <v>0</v>
      </c>
      <c r="FT74" s="60">
        <v>3.0000000000000001E-3</v>
      </c>
      <c r="FU74" s="60">
        <v>7.0000000000000007E-2</v>
      </c>
      <c r="FV74" s="60">
        <v>0</v>
      </c>
      <c r="FW74" s="60">
        <v>3.105</v>
      </c>
      <c r="FX74" s="60">
        <v>7.9000000000000001E-2</v>
      </c>
      <c r="FY74" s="60">
        <v>6.6000000000000003E-2</v>
      </c>
      <c r="FZ74" s="60">
        <v>8.2000000000000003E-2</v>
      </c>
      <c r="GA74" s="60">
        <v>9.5000000000000001E-2</v>
      </c>
      <c r="GB74" s="60">
        <v>0.10199999999999999</v>
      </c>
      <c r="GC74" s="60">
        <v>0.83299999999999996</v>
      </c>
      <c r="GD74" s="60">
        <v>1E-3</v>
      </c>
      <c r="GE74" s="60">
        <v>0.247</v>
      </c>
      <c r="GF74" s="60">
        <v>6.32</v>
      </c>
      <c r="GG74" s="60">
        <v>0.09</v>
      </c>
      <c r="GH74" s="60">
        <v>9.7000000000000003E-2</v>
      </c>
      <c r="GI74" s="60">
        <v>1.7000000000000001E-2</v>
      </c>
      <c r="GJ74" s="60">
        <v>0.11</v>
      </c>
      <c r="GK74" s="60">
        <v>1.867</v>
      </c>
      <c r="GL74" s="60">
        <v>0.19500000000000001</v>
      </c>
      <c r="GM74" s="60">
        <v>3.7999999999999999E-2</v>
      </c>
      <c r="GN74" s="60">
        <v>0.36499999999999999</v>
      </c>
      <c r="GO74" s="60">
        <v>2.794</v>
      </c>
      <c r="GP74" s="60">
        <v>2.9000000000000001E-2</v>
      </c>
      <c r="GQ74" s="60">
        <v>2.1000000000000001E-2</v>
      </c>
      <c r="GR74" s="60">
        <v>9.6000000000000002E-2</v>
      </c>
      <c r="GS74" s="60">
        <v>0.27600000000000002</v>
      </c>
      <c r="GT74" s="60">
        <v>0.49399999999999999</v>
      </c>
      <c r="GU74" s="60">
        <v>0.61599999999999999</v>
      </c>
      <c r="GV74" s="60">
        <v>0.10199999999999999</v>
      </c>
      <c r="GW74" s="60">
        <v>34.587000000000003</v>
      </c>
      <c r="GX74" s="60">
        <v>43.411000000000001</v>
      </c>
      <c r="GY74" s="60">
        <v>4.8000000000000001E-2</v>
      </c>
      <c r="GZ74" s="60">
        <v>8.4290000000000003</v>
      </c>
      <c r="HA74" s="60">
        <v>2.5000000000000001E-2</v>
      </c>
      <c r="HB74" s="60">
        <v>8.0000000000000002E-3</v>
      </c>
      <c r="HC74" s="60">
        <v>0.88200000000000001</v>
      </c>
      <c r="HD74" s="60">
        <v>0</v>
      </c>
      <c r="HE74" s="60">
        <v>98.516000000000005</v>
      </c>
      <c r="HF74" s="60">
        <v>4.6070000000000002</v>
      </c>
      <c r="HG74" s="60">
        <v>1.1950000000000001</v>
      </c>
      <c r="HH74" s="60">
        <v>2E-3</v>
      </c>
      <c r="HI74" s="60">
        <v>2.5999999999999999E-2</v>
      </c>
      <c r="HJ74" s="60">
        <v>2E-3</v>
      </c>
      <c r="HK74" s="60">
        <v>4.2000000000000003E-2</v>
      </c>
      <c r="HL74" s="60">
        <v>165.81800000000001</v>
      </c>
      <c r="HM74" s="60">
        <v>0</v>
      </c>
      <c r="HN74" s="60">
        <v>44.279000000000003</v>
      </c>
      <c r="HO74" s="60">
        <v>3.0000000000000001E-3</v>
      </c>
      <c r="HP74" s="60">
        <v>0.21</v>
      </c>
      <c r="HQ74" s="60">
        <v>6.0000000000000001E-3</v>
      </c>
      <c r="HR74" s="60">
        <v>0.03</v>
      </c>
      <c r="HS74" s="60">
        <v>6.6000000000000003E-2</v>
      </c>
      <c r="HT74" s="60">
        <v>1.9E-2</v>
      </c>
      <c r="HU74" s="60">
        <v>1E-3</v>
      </c>
      <c r="HV74" s="60">
        <v>9.9000000000000005E-2</v>
      </c>
      <c r="HW74" s="60">
        <v>3.2000000000000001E-2</v>
      </c>
      <c r="HX74" s="60">
        <v>1.9E-2</v>
      </c>
      <c r="HY74" s="60">
        <v>8.6999999999999994E-2</v>
      </c>
      <c r="HZ74" s="60">
        <v>0</v>
      </c>
      <c r="IA74" s="60">
        <v>0</v>
      </c>
      <c r="IB74" s="60">
        <v>0.10100000000000001</v>
      </c>
      <c r="IC74" s="60">
        <v>3.9E-2</v>
      </c>
      <c r="ID74" s="60">
        <v>5.0999999999999997E-2</v>
      </c>
      <c r="IE74" s="60">
        <v>7.2960000000000003</v>
      </c>
      <c r="IF74" s="60">
        <v>43.512</v>
      </c>
      <c r="IG74" s="60">
        <v>2.3E-2</v>
      </c>
      <c r="IH74" s="60">
        <v>0.14799999999999999</v>
      </c>
      <c r="II74" s="60">
        <v>0.64</v>
      </c>
      <c r="IJ74" s="60">
        <v>7.3999999999999996E-2</v>
      </c>
      <c r="IK74" s="60">
        <v>18.783000000000001</v>
      </c>
      <c r="IL74" s="60">
        <v>5.0350000000000001</v>
      </c>
      <c r="IM74" s="60">
        <v>15.589</v>
      </c>
      <c r="IN74" s="60">
        <v>0.42399999999999999</v>
      </c>
      <c r="IO74" s="60">
        <v>0.185</v>
      </c>
      <c r="IP74" s="60">
        <v>16.45</v>
      </c>
      <c r="IQ74" s="60">
        <v>6.2610000000000001</v>
      </c>
      <c r="IR74" s="60">
        <v>6.0999999999999999E-2</v>
      </c>
      <c r="IS74" s="60">
        <v>1.2999999999999999E-2</v>
      </c>
      <c r="IT74" s="60">
        <v>0.47499999999999998</v>
      </c>
      <c r="IU74" s="60">
        <v>0.91</v>
      </c>
      <c r="IV74" s="60">
        <v>0.40200000000000002</v>
      </c>
      <c r="IW74" s="60">
        <v>0</v>
      </c>
      <c r="IX74" s="60">
        <v>4.5259999999999998</v>
      </c>
      <c r="IY74" s="60">
        <v>42.579000000000001</v>
      </c>
      <c r="IZ74" s="60">
        <v>11.413</v>
      </c>
      <c r="JA74" s="60">
        <v>48.906999999999996</v>
      </c>
      <c r="JB74" s="60">
        <v>1.0549999999999999</v>
      </c>
      <c r="JC74" s="60">
        <v>6.0119999999999996</v>
      </c>
      <c r="JD74" s="60">
        <v>0</v>
      </c>
      <c r="JE74" s="60">
        <v>12.119</v>
      </c>
      <c r="JF74" s="60">
        <v>1767.7260000000001</v>
      </c>
      <c r="JG74" s="60">
        <v>1767.7260000000001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3139.279</v>
      </c>
      <c r="C75" s="59">
        <v>3139.279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0.562000000000001</v>
      </c>
      <c r="AB75" s="59">
        <v>1.921</v>
      </c>
      <c r="AC75" s="59">
        <v>0</v>
      </c>
      <c r="AD75" s="59">
        <v>0</v>
      </c>
      <c r="AE75" s="59">
        <v>0</v>
      </c>
      <c r="AF75" s="59">
        <v>0.01</v>
      </c>
      <c r="AG75" s="59">
        <v>2.1000000000000001E-2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6200000000000001</v>
      </c>
      <c r="AR75" s="59">
        <v>0</v>
      </c>
      <c r="AS75" s="59">
        <v>27.678999999999998</v>
      </c>
      <c r="AT75" s="59">
        <v>0</v>
      </c>
      <c r="AU75" s="59">
        <v>0</v>
      </c>
      <c r="AV75" s="59">
        <v>0</v>
      </c>
      <c r="AW75" s="59">
        <v>0</v>
      </c>
      <c r="AX75" s="59">
        <v>1.7999999999999999E-2</v>
      </c>
      <c r="AY75" s="59">
        <v>0.26800000000000002</v>
      </c>
      <c r="AZ75" s="59">
        <v>8.2129999999999992</v>
      </c>
      <c r="BA75" s="59">
        <v>33.619</v>
      </c>
      <c r="BB75" s="59">
        <v>21.434000000000001</v>
      </c>
      <c r="BC75" s="59">
        <v>1.486</v>
      </c>
      <c r="BD75" s="59">
        <v>25.087</v>
      </c>
      <c r="BE75" s="59">
        <v>2.1619999999999999</v>
      </c>
      <c r="BF75" s="59">
        <v>0.17</v>
      </c>
      <c r="BG75" s="59">
        <v>0</v>
      </c>
      <c r="BH75" s="59">
        <v>2.9169999999999998</v>
      </c>
      <c r="BI75" s="59">
        <v>22.393000000000001</v>
      </c>
      <c r="BJ75" s="59">
        <v>0</v>
      </c>
      <c r="BK75" s="59">
        <v>0</v>
      </c>
      <c r="BL75" s="59">
        <v>2.423</v>
      </c>
      <c r="BM75" s="59">
        <v>0.79800000000000004</v>
      </c>
      <c r="BN75" s="59">
        <v>31.013999999999999</v>
      </c>
      <c r="BO75" s="59">
        <v>50.17</v>
      </c>
      <c r="BP75" s="59">
        <v>0.77700000000000002</v>
      </c>
      <c r="BQ75" s="59">
        <v>7.2670000000000003</v>
      </c>
      <c r="BR75" s="59">
        <v>20.43</v>
      </c>
      <c r="BS75" s="59">
        <v>189.214</v>
      </c>
      <c r="BT75" s="59">
        <v>0</v>
      </c>
      <c r="BU75" s="59">
        <v>0</v>
      </c>
      <c r="BV75" s="59">
        <v>183.5</v>
      </c>
      <c r="BW75" s="59">
        <v>8.94</v>
      </c>
      <c r="BX75" s="59">
        <v>30.565999999999999</v>
      </c>
      <c r="BY75" s="59">
        <v>1486.6679999999999</v>
      </c>
      <c r="BZ75" s="59">
        <v>163.869</v>
      </c>
      <c r="CA75" s="59">
        <v>1.55</v>
      </c>
      <c r="CB75" s="59">
        <v>10.318</v>
      </c>
      <c r="CC75" s="59">
        <v>0.54800000000000004</v>
      </c>
      <c r="CD75" s="59">
        <v>0.80400000000000005</v>
      </c>
      <c r="CE75" s="59">
        <v>6.78</v>
      </c>
      <c r="CF75" s="59">
        <v>0</v>
      </c>
      <c r="CG75" s="59">
        <v>0.155</v>
      </c>
      <c r="CH75" s="59">
        <v>0</v>
      </c>
      <c r="CI75" s="59">
        <v>0</v>
      </c>
      <c r="CJ75" s="59">
        <v>4.2229999999999999</v>
      </c>
      <c r="CK75" s="59">
        <v>13.404</v>
      </c>
      <c r="CL75" s="59">
        <v>3.2290000000000001</v>
      </c>
      <c r="CM75" s="59">
        <v>1.091</v>
      </c>
      <c r="CN75" s="59">
        <v>7.9000000000000001E-2</v>
      </c>
      <c r="CO75" s="59">
        <v>3.93</v>
      </c>
      <c r="CP75" s="59">
        <v>2.456</v>
      </c>
      <c r="CQ75" s="59">
        <v>0.45600000000000002</v>
      </c>
      <c r="CR75" s="59">
        <v>0.5</v>
      </c>
      <c r="CS75" s="59">
        <v>2.1469999999999998</v>
      </c>
      <c r="CT75" s="59">
        <v>7.6999999999999999E-2</v>
      </c>
      <c r="CU75" s="59">
        <v>0.94699999999999995</v>
      </c>
      <c r="CV75" s="59">
        <v>0</v>
      </c>
      <c r="CW75" s="59">
        <v>5.1859999999999999</v>
      </c>
      <c r="CX75" s="59">
        <v>0.23400000000000001</v>
      </c>
      <c r="CY75" s="59">
        <v>2.3149999999999999</v>
      </c>
      <c r="CZ75" s="59">
        <v>1.637</v>
      </c>
      <c r="DA75" s="59">
        <v>0</v>
      </c>
      <c r="DB75" s="59">
        <v>9.6159999999999997</v>
      </c>
      <c r="DC75" s="59">
        <v>12.051</v>
      </c>
      <c r="DD75" s="59">
        <v>8.2260000000000009</v>
      </c>
      <c r="DE75" s="59">
        <v>0.77600000000000002</v>
      </c>
      <c r="DF75" s="59">
        <v>27.864999999999998</v>
      </c>
      <c r="DG75" s="59">
        <v>5.383</v>
      </c>
      <c r="DH75" s="59">
        <v>60.88</v>
      </c>
      <c r="DI75" s="59">
        <v>13.615</v>
      </c>
      <c r="DJ75" s="59">
        <v>90.959000000000003</v>
      </c>
      <c r="DK75" s="59">
        <v>0</v>
      </c>
      <c r="DL75" s="59">
        <v>0.55500000000000005</v>
      </c>
      <c r="DM75" s="59">
        <v>361.839</v>
      </c>
      <c r="DN75" s="59">
        <v>0</v>
      </c>
      <c r="DO75" s="59">
        <v>0</v>
      </c>
      <c r="DP75" s="59">
        <v>4.2999999999999997E-2</v>
      </c>
      <c r="DQ75" s="59">
        <v>3.5999999999999997E-2</v>
      </c>
      <c r="DR75" s="59">
        <v>0.21199999999999999</v>
      </c>
      <c r="DS75" s="59">
        <v>8.0000000000000002E-3</v>
      </c>
      <c r="DT75" s="59">
        <v>0</v>
      </c>
      <c r="DU75" s="59">
        <v>33.484000000000002</v>
      </c>
      <c r="DV75" s="59">
        <v>83.667000000000002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11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16.815999999999999</v>
      </c>
      <c r="GT75" s="59">
        <v>0</v>
      </c>
      <c r="GU75" s="59">
        <v>0</v>
      </c>
      <c r="GV75" s="59">
        <v>0</v>
      </c>
      <c r="GW75" s="59">
        <v>0</v>
      </c>
      <c r="GX75" s="59">
        <v>5.8000000000000003E-2</v>
      </c>
      <c r="GY75" s="59">
        <v>0</v>
      </c>
      <c r="GZ75" s="59">
        <v>0.152</v>
      </c>
      <c r="HA75" s="59">
        <v>0</v>
      </c>
      <c r="HB75" s="59">
        <v>0</v>
      </c>
      <c r="HC75" s="59">
        <v>0</v>
      </c>
      <c r="HD75" s="59">
        <v>0</v>
      </c>
      <c r="HE75" s="59">
        <v>6.6000000000000003E-2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9E-2</v>
      </c>
      <c r="HM75" s="59">
        <v>0</v>
      </c>
      <c r="HN75" s="59">
        <v>0.34899999999999998</v>
      </c>
      <c r="HO75" s="59">
        <v>0</v>
      </c>
      <c r="HP75" s="59">
        <v>1.4999999999999999E-2</v>
      </c>
      <c r="HQ75" s="59">
        <v>0</v>
      </c>
      <c r="HR75" s="59">
        <v>0</v>
      </c>
      <c r="HS75" s="59">
        <v>2E-3</v>
      </c>
      <c r="HT75" s="59">
        <v>0</v>
      </c>
      <c r="HU75" s="59">
        <v>0</v>
      </c>
      <c r="HV75" s="59">
        <v>0</v>
      </c>
      <c r="HW75" s="59">
        <v>0.81699999999999995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4.0419999999999998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8999999999999996E-2</v>
      </c>
      <c r="IY75" s="59">
        <v>0.53800000000000003</v>
      </c>
      <c r="IZ75" s="59">
        <v>0.16300000000000001</v>
      </c>
      <c r="JA75" s="59">
        <v>0.72099999999999997</v>
      </c>
      <c r="JB75" s="59">
        <v>1.4E-2</v>
      </c>
      <c r="JC75" s="59">
        <v>0.14000000000000001</v>
      </c>
      <c r="JD75" s="59">
        <v>0</v>
      </c>
      <c r="JE75" s="59">
        <v>0.12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786.55899999999997</v>
      </c>
      <c r="C76" s="60">
        <v>786.55899999999997</v>
      </c>
      <c r="D76" s="60">
        <v>280.14</v>
      </c>
      <c r="E76" s="60">
        <v>55.069000000000003</v>
      </c>
      <c r="F76" s="60">
        <v>185.07300000000001</v>
      </c>
      <c r="G76" s="60">
        <v>43.186999999999998</v>
      </c>
      <c r="H76" s="60">
        <v>149.197</v>
      </c>
      <c r="I76" s="60">
        <v>0</v>
      </c>
      <c r="J76" s="60">
        <v>0</v>
      </c>
      <c r="K76" s="60">
        <v>0</v>
      </c>
      <c r="L76" s="60">
        <v>0</v>
      </c>
      <c r="M76" s="60">
        <v>2.14</v>
      </c>
      <c r="N76" s="60">
        <v>0</v>
      </c>
      <c r="O76" s="60">
        <v>0.58299999999999996</v>
      </c>
      <c r="P76" s="60">
        <v>1.3620000000000001</v>
      </c>
      <c r="Q76" s="60">
        <v>3.9750000000000001</v>
      </c>
      <c r="R76" s="60">
        <v>0.01</v>
      </c>
      <c r="S76" s="60">
        <v>0.34100000000000003</v>
      </c>
      <c r="T76" s="60">
        <v>2.7370000000000001</v>
      </c>
      <c r="U76" s="60">
        <v>0.11799999999999999</v>
      </c>
      <c r="V76" s="60">
        <v>4.0970000000000004</v>
      </c>
      <c r="W76" s="60">
        <v>0</v>
      </c>
      <c r="X76" s="60">
        <v>0</v>
      </c>
      <c r="Y76" s="60">
        <v>0</v>
      </c>
      <c r="Z76" s="60">
        <v>1.4999999999999999E-2</v>
      </c>
      <c r="AA76" s="60">
        <v>0.01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5.8999999999999997E-2</v>
      </c>
      <c r="AP76" s="60">
        <v>1.4999999999999999E-2</v>
      </c>
      <c r="AQ76" s="60">
        <v>4.2000000000000003E-2</v>
      </c>
      <c r="AR76" s="60">
        <v>3.7999999999999999E-2</v>
      </c>
      <c r="AS76" s="60">
        <v>2.3E-2</v>
      </c>
      <c r="AT76" s="60">
        <v>0.39700000000000002</v>
      </c>
      <c r="AU76" s="60">
        <v>2.1999999999999999E-2</v>
      </c>
      <c r="AV76" s="60">
        <v>1.9550000000000001</v>
      </c>
      <c r="AW76" s="60">
        <v>0.10299999999999999</v>
      </c>
      <c r="AX76" s="60">
        <v>0.16400000000000001</v>
      </c>
      <c r="AY76" s="60">
        <v>0</v>
      </c>
      <c r="AZ76" s="60">
        <v>0</v>
      </c>
      <c r="BA76" s="60">
        <v>1.0999999999999999E-2</v>
      </c>
      <c r="BB76" s="60">
        <v>0</v>
      </c>
      <c r="BC76" s="60">
        <v>2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1E-3</v>
      </c>
      <c r="BK76" s="60">
        <v>0.122</v>
      </c>
      <c r="BL76" s="60">
        <v>0</v>
      </c>
      <c r="BM76" s="60">
        <v>0</v>
      </c>
      <c r="BN76" s="60">
        <v>2E-3</v>
      </c>
      <c r="BO76" s="60">
        <v>0.55700000000000005</v>
      </c>
      <c r="BP76" s="60">
        <v>0</v>
      </c>
      <c r="BQ76" s="60">
        <v>4.0000000000000001E-3</v>
      </c>
      <c r="BR76" s="60">
        <v>1.0999999999999999E-2</v>
      </c>
      <c r="BS76" s="60">
        <v>1E-3</v>
      </c>
      <c r="BT76" s="60">
        <v>6.2889999999999997</v>
      </c>
      <c r="BU76" s="60">
        <v>0.27700000000000002</v>
      </c>
      <c r="BV76" s="60">
        <v>1.2999999999999999E-2</v>
      </c>
      <c r="BW76" s="60">
        <v>9.4E-2</v>
      </c>
      <c r="BX76" s="60">
        <v>0.182</v>
      </c>
      <c r="BY76" s="60">
        <v>8.0000000000000002E-3</v>
      </c>
      <c r="BZ76" s="60">
        <v>2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5.6000000000000001E-2</v>
      </c>
      <c r="CL76" s="60">
        <v>0</v>
      </c>
      <c r="CM76" s="60">
        <v>0</v>
      </c>
      <c r="CN76" s="60">
        <v>5.6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2.1999999999999999E-2</v>
      </c>
      <c r="CT76" s="60">
        <v>1E-3</v>
      </c>
      <c r="CU76" s="60">
        <v>7.4999999999999997E-2</v>
      </c>
      <c r="CV76" s="60">
        <v>9.7000000000000003E-2</v>
      </c>
      <c r="CW76" s="60">
        <v>9.1999999999999998E-2</v>
      </c>
      <c r="CX76" s="60">
        <v>0</v>
      </c>
      <c r="CY76" s="60">
        <v>0</v>
      </c>
      <c r="CZ76" s="60">
        <v>0.27200000000000002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1E-3</v>
      </c>
      <c r="DH76" s="60">
        <v>0</v>
      </c>
      <c r="DI76" s="60">
        <v>0.02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3.3000000000000002E-2</v>
      </c>
      <c r="DS76" s="60">
        <v>0.06</v>
      </c>
      <c r="DT76" s="60">
        <v>0</v>
      </c>
      <c r="DU76" s="60">
        <v>2.5999999999999999E-2</v>
      </c>
      <c r="DV76" s="60">
        <v>1.7999999999999999E-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3E-2</v>
      </c>
      <c r="FX76" s="60">
        <v>0.104</v>
      </c>
      <c r="FY76" s="60">
        <v>0.14000000000000001</v>
      </c>
      <c r="FZ76" s="60">
        <v>0</v>
      </c>
      <c r="GA76" s="60">
        <v>6.0000000000000001E-3</v>
      </c>
      <c r="GB76" s="60">
        <v>2E-3</v>
      </c>
      <c r="GC76" s="60">
        <v>2.1000000000000001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7409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52100000000000002</v>
      </c>
      <c r="GV76" s="60">
        <v>0</v>
      </c>
      <c r="GW76" s="60">
        <v>0</v>
      </c>
      <c r="GX76" s="60">
        <v>0.126</v>
      </c>
      <c r="GY76" s="60">
        <v>0</v>
      </c>
      <c r="GZ76" s="60">
        <v>7.2999999999999995E-2</v>
      </c>
      <c r="HA76" s="60">
        <v>0</v>
      </c>
      <c r="HB76" s="60">
        <v>0</v>
      </c>
      <c r="HC76" s="60">
        <v>0</v>
      </c>
      <c r="HD76" s="60">
        <v>0</v>
      </c>
      <c r="HE76" s="60">
        <v>2.2989999999999999</v>
      </c>
      <c r="HF76" s="60">
        <v>0.0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51900000000000002</v>
      </c>
      <c r="HM76" s="60">
        <v>0</v>
      </c>
      <c r="HN76" s="60">
        <v>0.17599999999999999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2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3280000000000001</v>
      </c>
      <c r="IC76" s="60">
        <v>1.6830000000000001</v>
      </c>
      <c r="ID76" s="60">
        <v>0</v>
      </c>
      <c r="IE76" s="60">
        <v>4.9219999999999997</v>
      </c>
      <c r="IF76" s="60">
        <v>20.536999999999999</v>
      </c>
      <c r="IG76" s="60">
        <v>4.2000000000000003E-2</v>
      </c>
      <c r="IH76" s="60">
        <v>0.42799999999999999</v>
      </c>
      <c r="II76" s="60">
        <v>0.42299999999999999</v>
      </c>
      <c r="IJ76" s="60">
        <v>1.119</v>
      </c>
      <c r="IK76" s="60">
        <v>6.976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7.3999999999999996E-2</v>
      </c>
      <c r="IU76" s="60">
        <v>0</v>
      </c>
      <c r="IV76" s="60">
        <v>0</v>
      </c>
      <c r="IW76" s="60">
        <v>0</v>
      </c>
      <c r="IX76" s="60">
        <v>6.0999999999999999E-2</v>
      </c>
      <c r="IY76" s="60">
        <v>0.78500000000000003</v>
      </c>
      <c r="IZ76" s="60">
        <v>0.28799999999999998</v>
      </c>
      <c r="JA76" s="60">
        <v>0.51</v>
      </c>
      <c r="JB76" s="60">
        <v>0.114</v>
      </c>
      <c r="JC76" s="60">
        <v>2.774</v>
      </c>
      <c r="JD76" s="60">
        <v>0</v>
      </c>
      <c r="JE76" s="60">
        <v>0.44500000000000001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5186.018</v>
      </c>
      <c r="C77" s="59">
        <v>565.39700000000005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.7669999999999999</v>
      </c>
      <c r="J77" s="59">
        <v>0.91900000000000004</v>
      </c>
      <c r="K77" s="59">
        <v>3.2850000000000001</v>
      </c>
      <c r="L77" s="59">
        <v>4.3999999999999997E-2</v>
      </c>
      <c r="M77" s="59">
        <v>5.3999999999999999E-2</v>
      </c>
      <c r="N77" s="59">
        <v>0.17899999999999999</v>
      </c>
      <c r="O77" s="59">
        <v>0</v>
      </c>
      <c r="P77" s="59">
        <v>1.2E-2</v>
      </c>
      <c r="Q77" s="59">
        <v>0.63400000000000001</v>
      </c>
      <c r="R77" s="59">
        <v>0</v>
      </c>
      <c r="S77" s="59">
        <v>5.3999999999999999E-2</v>
      </c>
      <c r="T77" s="59">
        <v>0</v>
      </c>
      <c r="U77" s="59">
        <v>0.161</v>
      </c>
      <c r="V77" s="59">
        <v>0</v>
      </c>
      <c r="W77" s="59">
        <v>0</v>
      </c>
      <c r="X77" s="59">
        <v>0</v>
      </c>
      <c r="Y77" s="59">
        <v>0</v>
      </c>
      <c r="Z77" s="59">
        <v>1.7000000000000001E-2</v>
      </c>
      <c r="AA77" s="59">
        <v>8.9999999999999993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.6140000000000001</v>
      </c>
      <c r="AP77" s="59">
        <v>0.67500000000000004</v>
      </c>
      <c r="AQ77" s="59">
        <v>7.0000000000000001E-3</v>
      </c>
      <c r="AR77" s="59">
        <v>0.224</v>
      </c>
      <c r="AS77" s="59">
        <v>6.8000000000000005E-2</v>
      </c>
      <c r="AT77" s="59">
        <v>1.4999999999999999E-2</v>
      </c>
      <c r="AU77" s="59">
        <v>4.5999999999999999E-2</v>
      </c>
      <c r="AV77" s="59">
        <v>0.18</v>
      </c>
      <c r="AW77" s="59">
        <v>0.50700000000000001</v>
      </c>
      <c r="AX77" s="59">
        <v>0.107</v>
      </c>
      <c r="AY77" s="59">
        <v>0</v>
      </c>
      <c r="AZ77" s="59">
        <v>0</v>
      </c>
      <c r="BA77" s="59">
        <v>1E-3</v>
      </c>
      <c r="BB77" s="59">
        <v>0</v>
      </c>
      <c r="BC77" s="59">
        <v>8.9999999999999993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1E-3</v>
      </c>
      <c r="BK77" s="59">
        <v>2.4E-2</v>
      </c>
      <c r="BL77" s="59">
        <v>0</v>
      </c>
      <c r="BM77" s="59">
        <v>1.2E-2</v>
      </c>
      <c r="BN77" s="59">
        <v>0</v>
      </c>
      <c r="BO77" s="59">
        <v>0</v>
      </c>
      <c r="BP77" s="59">
        <v>6.0999999999999999E-2</v>
      </c>
      <c r="BQ77" s="59">
        <v>0</v>
      </c>
      <c r="BR77" s="59">
        <v>0.19400000000000001</v>
      </c>
      <c r="BS77" s="59">
        <v>0</v>
      </c>
      <c r="BT77" s="59">
        <v>0.51100000000000001</v>
      </c>
      <c r="BU77" s="59">
        <v>405.43</v>
      </c>
      <c r="BV77" s="59">
        <v>0</v>
      </c>
      <c r="BW77" s="59">
        <v>8.3000000000000004E-2</v>
      </c>
      <c r="BX77" s="59">
        <v>0.32200000000000001</v>
      </c>
      <c r="BY77" s="59">
        <v>6.4000000000000001E-2</v>
      </c>
      <c r="BZ77" s="59">
        <v>2.1000000000000001E-2</v>
      </c>
      <c r="CA77" s="59">
        <v>1.4999999999999999E-2</v>
      </c>
      <c r="CB77" s="59">
        <v>3.5999999999999997E-2</v>
      </c>
      <c r="CC77" s="59">
        <v>0.05</v>
      </c>
      <c r="CD77" s="59">
        <v>6.0000000000000001E-3</v>
      </c>
      <c r="CE77" s="59">
        <v>4.000000000000000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1E-3</v>
      </c>
      <c r="CL77" s="59">
        <v>0</v>
      </c>
      <c r="CM77" s="59">
        <v>0</v>
      </c>
      <c r="CN77" s="59">
        <v>3.1E-2</v>
      </c>
      <c r="CO77" s="59">
        <v>0</v>
      </c>
      <c r="CP77" s="59">
        <v>0</v>
      </c>
      <c r="CQ77" s="59">
        <v>0</v>
      </c>
      <c r="CR77" s="59">
        <v>0</v>
      </c>
      <c r="CS77" s="59">
        <v>2.7E-2</v>
      </c>
      <c r="CT77" s="59">
        <v>0</v>
      </c>
      <c r="CU77" s="59">
        <v>0.01</v>
      </c>
      <c r="CV77" s="59">
        <v>0</v>
      </c>
      <c r="CW77" s="59">
        <v>1E-3</v>
      </c>
      <c r="CX77" s="59">
        <v>0</v>
      </c>
      <c r="CY77" s="59">
        <v>0</v>
      </c>
      <c r="CZ77" s="59">
        <v>1E-3</v>
      </c>
      <c r="DA77" s="59">
        <v>3.0000000000000001E-3</v>
      </c>
      <c r="DB77" s="59">
        <v>0</v>
      </c>
      <c r="DC77" s="59">
        <v>0</v>
      </c>
      <c r="DD77" s="59">
        <v>6.0000000000000001E-3</v>
      </c>
      <c r="DE77" s="59">
        <v>0</v>
      </c>
      <c r="DF77" s="59">
        <v>1E-3</v>
      </c>
      <c r="DG77" s="59">
        <v>0</v>
      </c>
      <c r="DH77" s="59">
        <v>0</v>
      </c>
      <c r="DI77" s="59">
        <v>1.2999999999999999E-2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E-3</v>
      </c>
      <c r="DS77" s="59">
        <v>0</v>
      </c>
      <c r="DT77" s="59">
        <v>0</v>
      </c>
      <c r="DU77" s="59">
        <v>2.4E-2</v>
      </c>
      <c r="DV77" s="59">
        <v>2.1000000000000001E-2</v>
      </c>
      <c r="DW77" s="59">
        <v>1.9E-2</v>
      </c>
      <c r="DX77" s="59">
        <v>7.1999999999999995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1E-3</v>
      </c>
      <c r="FM77" s="59">
        <v>7.8E-2</v>
      </c>
      <c r="FN77" s="59">
        <v>3.2000000000000001E-2</v>
      </c>
      <c r="FO77" s="59">
        <v>5.0000000000000001E-3</v>
      </c>
      <c r="FP77" s="59">
        <v>6.6000000000000003E-2</v>
      </c>
      <c r="FQ77" s="59">
        <v>2E-3</v>
      </c>
      <c r="FR77" s="59">
        <v>0</v>
      </c>
      <c r="FS77" s="59">
        <v>0</v>
      </c>
      <c r="FT77" s="59">
        <v>8.9999999999999993E-3</v>
      </c>
      <c r="FU77" s="59">
        <v>0.22</v>
      </c>
      <c r="FV77" s="59">
        <v>1E-3</v>
      </c>
      <c r="FW77" s="59">
        <v>1.4999999999999999E-2</v>
      </c>
      <c r="FX77" s="59">
        <v>0.34799999999999998</v>
      </c>
      <c r="FY77" s="59">
        <v>0.13900000000000001</v>
      </c>
      <c r="FZ77" s="59">
        <v>0</v>
      </c>
      <c r="GA77" s="59">
        <v>2.1000000000000001E-2</v>
      </c>
      <c r="GB77" s="59">
        <v>6.0000000000000001E-3</v>
      </c>
      <c r="GC77" s="59">
        <v>7.2999999999999995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192</v>
      </c>
      <c r="GL77" s="59">
        <v>0</v>
      </c>
      <c r="GM77" s="59">
        <v>1.1659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.28199999999999997</v>
      </c>
      <c r="GY77" s="59">
        <v>0</v>
      </c>
      <c r="GZ77" s="59">
        <v>9.2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34.783000000000001</v>
      </c>
      <c r="HF77" s="59">
        <v>3.3340000000000001</v>
      </c>
      <c r="HG77" s="59">
        <v>0.89300000000000002</v>
      </c>
      <c r="HH77" s="59">
        <v>0.70399999999999996</v>
      </c>
      <c r="HI77" s="59">
        <v>0.188</v>
      </c>
      <c r="HJ77" s="59">
        <v>0.313</v>
      </c>
      <c r="HK77" s="59">
        <v>0.20300000000000001</v>
      </c>
      <c r="HL77" s="59">
        <v>54.813000000000002</v>
      </c>
      <c r="HM77" s="59">
        <v>4.2000000000000003E-2</v>
      </c>
      <c r="HN77" s="59">
        <v>28.86</v>
      </c>
      <c r="HO77" s="59">
        <v>3.4000000000000002E-2</v>
      </c>
      <c r="HP77" s="59">
        <v>6.3E-2</v>
      </c>
      <c r="HQ77" s="59">
        <v>0.29699999999999999</v>
      </c>
      <c r="HR77" s="59">
        <v>0.40100000000000002</v>
      </c>
      <c r="HS77" s="59">
        <v>7.3540000000000001</v>
      </c>
      <c r="HT77" s="59">
        <v>0.28799999999999998</v>
      </c>
      <c r="HU77" s="59">
        <v>0</v>
      </c>
      <c r="HV77" s="59">
        <v>1.952</v>
      </c>
      <c r="HW77" s="59">
        <v>0</v>
      </c>
      <c r="HX77" s="59">
        <v>0</v>
      </c>
      <c r="HY77" s="59">
        <v>3.0000000000000001E-3</v>
      </c>
      <c r="HZ77" s="59">
        <v>0</v>
      </c>
      <c r="IA77" s="59">
        <v>0</v>
      </c>
      <c r="IB77" s="59">
        <v>4.0000000000000001E-3</v>
      </c>
      <c r="IC77" s="59">
        <v>0</v>
      </c>
      <c r="ID77" s="59">
        <v>0</v>
      </c>
      <c r="IE77" s="59">
        <v>3.000000000000000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5.7000000000000002E-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11700000000000001</v>
      </c>
      <c r="IY77" s="59">
        <v>1.6</v>
      </c>
      <c r="IZ77" s="59">
        <v>4.4029999999999996</v>
      </c>
      <c r="JA77" s="59">
        <v>1.8520000000000001</v>
      </c>
      <c r="JB77" s="59">
        <v>0.26200000000000001</v>
      </c>
      <c r="JC77" s="59">
        <v>1.825</v>
      </c>
      <c r="JD77" s="59">
        <v>0</v>
      </c>
      <c r="JE77" s="59">
        <v>0.34599999999999997</v>
      </c>
      <c r="JF77" s="59">
        <v>4620.6210000000001</v>
      </c>
      <c r="JG77" s="59">
        <v>4620.621000000000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851.53599999999994</v>
      </c>
      <c r="C78" s="60">
        <v>493.35199999999998</v>
      </c>
      <c r="D78" s="60">
        <v>0.16</v>
      </c>
      <c r="E78" s="60">
        <v>3.9E-2</v>
      </c>
      <c r="F78" s="60">
        <v>4.5999999999999999E-2</v>
      </c>
      <c r="G78" s="60">
        <v>5.0000000000000001E-3</v>
      </c>
      <c r="H78" s="60">
        <v>0.191</v>
      </c>
      <c r="I78" s="60">
        <v>1.8480000000000001</v>
      </c>
      <c r="J78" s="60">
        <v>0.41099999999999998</v>
      </c>
      <c r="K78" s="60">
        <v>2.335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46200000000000002</v>
      </c>
      <c r="X78" s="60">
        <v>0</v>
      </c>
      <c r="Y78" s="60">
        <v>0.10199999999999999</v>
      </c>
      <c r="Z78" s="60">
        <v>0.01</v>
      </c>
      <c r="AA78" s="60">
        <v>4.0069999999999997</v>
      </c>
      <c r="AB78" s="60">
        <v>1.647</v>
      </c>
      <c r="AC78" s="60">
        <v>1.593</v>
      </c>
      <c r="AD78" s="60">
        <v>0</v>
      </c>
      <c r="AE78" s="60">
        <v>32.423999999999999</v>
      </c>
      <c r="AF78" s="60">
        <v>40.579000000000001</v>
      </c>
      <c r="AG78" s="60">
        <v>17.742999999999999</v>
      </c>
      <c r="AH78" s="60">
        <v>15.731</v>
      </c>
      <c r="AI78" s="60">
        <v>5.8819999999999997</v>
      </c>
      <c r="AJ78" s="60">
        <v>0.78200000000000003</v>
      </c>
      <c r="AK78" s="60">
        <v>0.57599999999999996</v>
      </c>
      <c r="AL78" s="60">
        <v>0.09</v>
      </c>
      <c r="AM78" s="60">
        <v>1.5449999999999999</v>
      </c>
      <c r="AN78" s="60">
        <v>0.40500000000000003</v>
      </c>
      <c r="AO78" s="60">
        <v>2.9000000000000001E-2</v>
      </c>
      <c r="AP78" s="60">
        <v>1.6E-2</v>
      </c>
      <c r="AQ78" s="60">
        <v>8.0000000000000002E-3</v>
      </c>
      <c r="AR78" s="60">
        <v>2.4E-2</v>
      </c>
      <c r="AS78" s="60">
        <v>0.02</v>
      </c>
      <c r="AT78" s="60">
        <v>0.499</v>
      </c>
      <c r="AU78" s="60">
        <v>1.7000000000000001E-2</v>
      </c>
      <c r="AV78" s="60">
        <v>2.2160000000000002</v>
      </c>
      <c r="AW78" s="60">
        <v>0.26300000000000001</v>
      </c>
      <c r="AX78" s="60">
        <v>0.11899999999999999</v>
      </c>
      <c r="AY78" s="60">
        <v>0.39600000000000002</v>
      </c>
      <c r="AZ78" s="60">
        <v>1.881</v>
      </c>
      <c r="BA78" s="60">
        <v>0.19700000000000001</v>
      </c>
      <c r="BB78" s="60">
        <v>1.3420000000000001</v>
      </c>
      <c r="BC78" s="60">
        <v>1E-3</v>
      </c>
      <c r="BD78" s="60">
        <v>0.19800000000000001</v>
      </c>
      <c r="BE78" s="60">
        <v>3.9E-2</v>
      </c>
      <c r="BF78" s="60">
        <v>0.63900000000000001</v>
      </c>
      <c r="BG78" s="60">
        <v>0.13700000000000001</v>
      </c>
      <c r="BH78" s="60">
        <v>0.42199999999999999</v>
      </c>
      <c r="BI78" s="60">
        <v>4.1749999999999998</v>
      </c>
      <c r="BJ78" s="60">
        <v>0.10299999999999999</v>
      </c>
      <c r="BK78" s="60">
        <v>1.881</v>
      </c>
      <c r="BL78" s="60">
        <v>0.224</v>
      </c>
      <c r="BM78" s="60">
        <v>3.9769999999999999</v>
      </c>
      <c r="BN78" s="60">
        <v>9.2430000000000003</v>
      </c>
      <c r="BO78" s="60">
        <v>47.119</v>
      </c>
      <c r="BP78" s="60">
        <v>4.9809999999999999</v>
      </c>
      <c r="BQ78" s="60">
        <v>3.5659999999999998</v>
      </c>
      <c r="BR78" s="60">
        <v>0.26700000000000002</v>
      </c>
      <c r="BS78" s="60">
        <v>1.3740000000000001</v>
      </c>
      <c r="BT78" s="60">
        <v>1.0680000000000001</v>
      </c>
      <c r="BU78" s="60">
        <v>0.41399999999999998</v>
      </c>
      <c r="BV78" s="60">
        <v>10.802</v>
      </c>
      <c r="BW78" s="60">
        <v>1.2310000000000001</v>
      </c>
      <c r="BX78" s="60">
        <v>4.0679999999999996</v>
      </c>
      <c r="BY78" s="60">
        <v>38.893999999999998</v>
      </c>
      <c r="BZ78" s="60">
        <v>3.6379999999999999</v>
      </c>
      <c r="CA78" s="60">
        <v>13.177</v>
      </c>
      <c r="CB78" s="60">
        <v>2.6560000000000001</v>
      </c>
      <c r="CC78" s="60">
        <v>0.24099999999999999</v>
      </c>
      <c r="CD78" s="60">
        <v>0.66</v>
      </c>
      <c r="CE78" s="60">
        <v>1.4770000000000001</v>
      </c>
      <c r="CF78" s="60">
        <v>7.4669999999999996</v>
      </c>
      <c r="CG78" s="60">
        <v>1.921</v>
      </c>
      <c r="CH78" s="60">
        <v>4.0650000000000004</v>
      </c>
      <c r="CI78" s="60">
        <v>0</v>
      </c>
      <c r="CJ78" s="60">
        <v>1.7889999999999999</v>
      </c>
      <c r="CK78" s="60">
        <v>1.278</v>
      </c>
      <c r="CL78" s="60">
        <v>3.016</v>
      </c>
      <c r="CM78" s="60">
        <v>2.1549999999999998</v>
      </c>
      <c r="CN78" s="60">
        <v>3.55</v>
      </c>
      <c r="CO78" s="60">
        <v>0.105</v>
      </c>
      <c r="CP78" s="60">
        <v>0.125</v>
      </c>
      <c r="CQ78" s="60">
        <v>0.41599999999999998</v>
      </c>
      <c r="CR78" s="60">
        <v>3.4790000000000001</v>
      </c>
      <c r="CS78" s="60">
        <v>0.98899999999999999</v>
      </c>
      <c r="CT78" s="60">
        <v>1.421</v>
      </c>
      <c r="CU78" s="60">
        <v>0.25</v>
      </c>
      <c r="CV78" s="60">
        <v>0.156</v>
      </c>
      <c r="CW78" s="60">
        <v>2.6360000000000001</v>
      </c>
      <c r="CX78" s="60">
        <v>0.28299999999999997</v>
      </c>
      <c r="CY78" s="60">
        <v>4.9000000000000002E-2</v>
      </c>
      <c r="CZ78" s="60">
        <v>1.3069999999999999</v>
      </c>
      <c r="DA78" s="60">
        <v>0.26</v>
      </c>
      <c r="DB78" s="60">
        <v>0.13300000000000001</v>
      </c>
      <c r="DC78" s="60">
        <v>0.27700000000000002</v>
      </c>
      <c r="DD78" s="60">
        <v>0.71299999999999997</v>
      </c>
      <c r="DE78" s="60">
        <v>2.5999999999999999E-2</v>
      </c>
      <c r="DF78" s="60">
        <v>4.3330000000000002</v>
      </c>
      <c r="DG78" s="60">
        <v>0.69699999999999995</v>
      </c>
      <c r="DH78" s="60">
        <v>11.59</v>
      </c>
      <c r="DI78" s="60">
        <v>2.448</v>
      </c>
      <c r="DJ78" s="60">
        <v>0.84799999999999998</v>
      </c>
      <c r="DK78" s="60">
        <v>30.155000000000001</v>
      </c>
      <c r="DL78" s="60">
        <v>1.306</v>
      </c>
      <c r="DM78" s="60">
        <v>22.632000000000001</v>
      </c>
      <c r="DN78" s="60">
        <v>8.0000000000000002E-3</v>
      </c>
      <c r="DO78" s="60">
        <v>0.249</v>
      </c>
      <c r="DP78" s="60">
        <v>6.0000000000000001E-3</v>
      </c>
      <c r="DQ78" s="60">
        <v>4.1000000000000002E-2</v>
      </c>
      <c r="DR78" s="60">
        <v>2.319</v>
      </c>
      <c r="DS78" s="60">
        <v>1.079</v>
      </c>
      <c r="DT78" s="60">
        <v>3.194</v>
      </c>
      <c r="DU78" s="60">
        <v>2.0830000000000002</v>
      </c>
      <c r="DV78" s="60">
        <v>4.0529999999999999</v>
      </c>
      <c r="DW78" s="60">
        <v>0.44600000000000001</v>
      </c>
      <c r="DX78" s="60">
        <v>0.69699999999999995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.6269999999999998</v>
      </c>
      <c r="EE78" s="60">
        <v>1E-3</v>
      </c>
      <c r="EF78" s="60">
        <v>9.5000000000000001E-2</v>
      </c>
      <c r="EG78" s="60">
        <v>0</v>
      </c>
      <c r="EH78" s="60">
        <v>0</v>
      </c>
      <c r="EI78" s="60">
        <v>0</v>
      </c>
      <c r="EJ78" s="60">
        <v>0.16400000000000001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8.2000000000000003E-2</v>
      </c>
      <c r="ES78" s="60">
        <v>0.746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4.2000000000000003E-2</v>
      </c>
      <c r="EZ78" s="60">
        <v>0.23400000000000001</v>
      </c>
      <c r="FA78" s="60">
        <v>0</v>
      </c>
      <c r="FB78" s="60">
        <v>1E-3</v>
      </c>
      <c r="FC78" s="60">
        <v>3.0000000000000001E-3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4.32</v>
      </c>
      <c r="FX78" s="60">
        <v>0.85299999999999998</v>
      </c>
      <c r="FY78" s="60">
        <v>0.53600000000000003</v>
      </c>
      <c r="FZ78" s="60">
        <v>8.0000000000000002E-3</v>
      </c>
      <c r="GA78" s="60">
        <v>0.20899999999999999</v>
      </c>
      <c r="GB78" s="60">
        <v>0.03</v>
      </c>
      <c r="GC78" s="60">
        <v>1.732</v>
      </c>
      <c r="GD78" s="60">
        <v>0</v>
      </c>
      <c r="GE78" s="60">
        <v>0</v>
      </c>
      <c r="GF78" s="60">
        <v>0</v>
      </c>
      <c r="GG78" s="60">
        <v>0.755</v>
      </c>
      <c r="GH78" s="60">
        <v>0.46700000000000003</v>
      </c>
      <c r="GI78" s="60">
        <v>0</v>
      </c>
      <c r="GJ78" s="60">
        <v>1.599</v>
      </c>
      <c r="GK78" s="60">
        <v>0.23400000000000001</v>
      </c>
      <c r="GL78" s="60">
        <v>0</v>
      </c>
      <c r="GM78" s="60">
        <v>0.03</v>
      </c>
      <c r="GN78" s="60">
        <v>0</v>
      </c>
      <c r="GO78" s="60">
        <v>0</v>
      </c>
      <c r="GP78" s="60">
        <v>0</v>
      </c>
      <c r="GQ78" s="60">
        <v>0</v>
      </c>
      <c r="GR78" s="60">
        <v>1.383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.28699999999999998</v>
      </c>
      <c r="GY78" s="60">
        <v>0</v>
      </c>
      <c r="GZ78" s="60">
        <v>0.221</v>
      </c>
      <c r="HA78" s="60">
        <v>0</v>
      </c>
      <c r="HB78" s="60">
        <v>0</v>
      </c>
      <c r="HC78" s="60">
        <v>0</v>
      </c>
      <c r="HD78" s="60">
        <v>0</v>
      </c>
      <c r="HE78" s="60">
        <v>0.38100000000000001</v>
      </c>
      <c r="HF78" s="60">
        <v>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5.3999999999999999E-2</v>
      </c>
      <c r="HM78" s="60">
        <v>0</v>
      </c>
      <c r="HN78" s="60">
        <v>6.7000000000000004E-2</v>
      </c>
      <c r="HO78" s="60">
        <v>0</v>
      </c>
      <c r="HP78" s="60">
        <v>6.0000000000000001E-3</v>
      </c>
      <c r="HQ78" s="60">
        <v>0</v>
      </c>
      <c r="HR78" s="60">
        <v>0</v>
      </c>
      <c r="HS78" s="60">
        <v>4.0000000000000001E-3</v>
      </c>
      <c r="HT78" s="60">
        <v>0</v>
      </c>
      <c r="HU78" s="60">
        <v>0</v>
      </c>
      <c r="HV78" s="60">
        <v>7.0000000000000001E-3</v>
      </c>
      <c r="HW78" s="60">
        <v>4.2000000000000003E-2</v>
      </c>
      <c r="HX78" s="60">
        <v>0</v>
      </c>
      <c r="HY78" s="60">
        <v>2E-3</v>
      </c>
      <c r="HZ78" s="60">
        <v>0</v>
      </c>
      <c r="IA78" s="60">
        <v>0</v>
      </c>
      <c r="IB78" s="60">
        <v>0</v>
      </c>
      <c r="IC78" s="60">
        <v>0</v>
      </c>
      <c r="ID78" s="60">
        <v>6.5270000000000001</v>
      </c>
      <c r="IE78" s="60">
        <v>1E-3</v>
      </c>
      <c r="IF78" s="60">
        <v>0</v>
      </c>
      <c r="IG78" s="60">
        <v>0</v>
      </c>
      <c r="IH78" s="60">
        <v>0</v>
      </c>
      <c r="II78" s="60">
        <v>0</v>
      </c>
      <c r="IJ78" s="60">
        <v>1.0609999999999999</v>
      </c>
      <c r="IK78" s="60">
        <v>0</v>
      </c>
      <c r="IL78" s="60">
        <v>7.6029999999999998</v>
      </c>
      <c r="IM78" s="60">
        <v>0.20699999999999999</v>
      </c>
      <c r="IN78" s="60">
        <v>1.448</v>
      </c>
      <c r="IO78" s="60">
        <v>0.72199999999999998</v>
      </c>
      <c r="IP78" s="60">
        <v>4.9050000000000002</v>
      </c>
      <c r="IQ78" s="60">
        <v>1.5669999999999999</v>
      </c>
      <c r="IR78" s="60">
        <v>0.42199999999999999</v>
      </c>
      <c r="IS78" s="60">
        <v>15.205</v>
      </c>
      <c r="IT78" s="60">
        <v>0.21</v>
      </c>
      <c r="IU78" s="60">
        <v>0.73799999999999999</v>
      </c>
      <c r="IV78" s="60">
        <v>1.1020000000000001</v>
      </c>
      <c r="IW78" s="60">
        <v>0</v>
      </c>
      <c r="IX78" s="60">
        <v>0.28399999999999997</v>
      </c>
      <c r="IY78" s="60">
        <v>2.4089999999999998</v>
      </c>
      <c r="IZ78" s="60">
        <v>0.41399999999999998</v>
      </c>
      <c r="JA78" s="60">
        <v>1.64</v>
      </c>
      <c r="JB78" s="60">
        <v>5.3999999999999999E-2</v>
      </c>
      <c r="JC78" s="60">
        <v>1.1970000000000001</v>
      </c>
      <c r="JD78" s="60">
        <v>0</v>
      </c>
      <c r="JE78" s="60">
        <v>5.0999999999999997E-2</v>
      </c>
      <c r="JF78" s="60">
        <v>358.18400000000003</v>
      </c>
      <c r="JG78" s="60">
        <v>358.18400000000003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1495.2329999999999</v>
      </c>
      <c r="C79" s="59">
        <v>227.649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1.6E-2</v>
      </c>
      <c r="J79" s="59">
        <v>1E-3</v>
      </c>
      <c r="K79" s="59">
        <v>4.4999999999999998E-2</v>
      </c>
      <c r="L79" s="59">
        <v>1E-3</v>
      </c>
      <c r="M79" s="59">
        <v>2.8000000000000001E-2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7.3999999999999996E-2</v>
      </c>
      <c r="U79" s="59">
        <v>0</v>
      </c>
      <c r="V79" s="59">
        <v>0</v>
      </c>
      <c r="W79" s="59">
        <v>2.1629999999999998</v>
      </c>
      <c r="X79" s="59">
        <v>4.3999999999999997E-2</v>
      </c>
      <c r="Y79" s="59">
        <v>0.63900000000000001</v>
      </c>
      <c r="Z79" s="59">
        <v>3.5000000000000003E-2</v>
      </c>
      <c r="AA79" s="59">
        <v>0</v>
      </c>
      <c r="AB79" s="59">
        <v>0</v>
      </c>
      <c r="AC79" s="59">
        <v>0.38400000000000001</v>
      </c>
      <c r="AD79" s="59">
        <v>8.4000000000000005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6.0000000000000001E-3</v>
      </c>
      <c r="AP79" s="59">
        <v>0.51800000000000002</v>
      </c>
      <c r="AQ79" s="59">
        <v>0.182</v>
      </c>
      <c r="AR79" s="59">
        <v>1.075</v>
      </c>
      <c r="AS79" s="59">
        <v>0.81</v>
      </c>
      <c r="AT79" s="59">
        <v>1.4950000000000001</v>
      </c>
      <c r="AU79" s="59">
        <v>0.23400000000000001</v>
      </c>
      <c r="AV79" s="59">
        <v>0.97099999999999997</v>
      </c>
      <c r="AW79" s="59">
        <v>0.41</v>
      </c>
      <c r="AX79" s="59">
        <v>0.52500000000000002</v>
      </c>
      <c r="AY79" s="59">
        <v>1E-3</v>
      </c>
      <c r="AZ79" s="59">
        <v>0.12</v>
      </c>
      <c r="BA79" s="59">
        <v>1.0469999999999999</v>
      </c>
      <c r="BB79" s="59">
        <v>5.5E-2</v>
      </c>
      <c r="BC79" s="59">
        <v>5.0000000000000001E-3</v>
      </c>
      <c r="BD79" s="59">
        <v>7.5999999999999998E-2</v>
      </c>
      <c r="BE79" s="59">
        <v>9.6000000000000002E-2</v>
      </c>
      <c r="BF79" s="59">
        <v>5.5E-2</v>
      </c>
      <c r="BG79" s="59">
        <v>1.0999999999999999E-2</v>
      </c>
      <c r="BH79" s="59">
        <v>0.11899999999999999</v>
      </c>
      <c r="BI79" s="59">
        <v>0.02</v>
      </c>
      <c r="BJ79" s="59">
        <v>4.0000000000000001E-3</v>
      </c>
      <c r="BK79" s="59">
        <v>4.4999999999999998E-2</v>
      </c>
      <c r="BL79" s="59">
        <v>4.1000000000000002E-2</v>
      </c>
      <c r="BM79" s="59">
        <v>0.16900000000000001</v>
      </c>
      <c r="BN79" s="59">
        <v>0.35699999999999998</v>
      </c>
      <c r="BO79" s="59">
        <v>0.441</v>
      </c>
      <c r="BP79" s="59">
        <v>0.23300000000000001</v>
      </c>
      <c r="BQ79" s="59">
        <v>0.67200000000000004</v>
      </c>
      <c r="BR79" s="59">
        <v>2.331</v>
      </c>
      <c r="BS79" s="59">
        <v>0.42899999999999999</v>
      </c>
      <c r="BT79" s="59">
        <v>5.8999999999999997E-2</v>
      </c>
      <c r="BU79" s="59">
        <v>1.016</v>
      </c>
      <c r="BV79" s="59">
        <v>0.872</v>
      </c>
      <c r="BW79" s="59">
        <v>12.569000000000001</v>
      </c>
      <c r="BX79" s="59">
        <v>0.52</v>
      </c>
      <c r="BY79" s="59">
        <v>0.39800000000000002</v>
      </c>
      <c r="BZ79" s="59">
        <v>0.14599999999999999</v>
      </c>
      <c r="CA79" s="59">
        <v>4.2000000000000003E-2</v>
      </c>
      <c r="CB79" s="59">
        <v>0.55300000000000005</v>
      </c>
      <c r="CC79" s="59">
        <v>1E-3</v>
      </c>
      <c r="CD79" s="59">
        <v>0.379</v>
      </c>
      <c r="CE79" s="59">
        <v>2.5999999999999999E-2</v>
      </c>
      <c r="CF79" s="59">
        <v>0.05</v>
      </c>
      <c r="CG79" s="59">
        <v>2.5999999999999999E-2</v>
      </c>
      <c r="CH79" s="59">
        <v>5.0000000000000001E-3</v>
      </c>
      <c r="CI79" s="59">
        <v>3.0000000000000001E-3</v>
      </c>
      <c r="CJ79" s="59">
        <v>2.1999999999999999E-2</v>
      </c>
      <c r="CK79" s="59">
        <v>0.01</v>
      </c>
      <c r="CL79" s="59">
        <v>8.0000000000000002E-3</v>
      </c>
      <c r="CM79" s="59">
        <v>0.21</v>
      </c>
      <c r="CN79" s="59">
        <v>4.8000000000000001E-2</v>
      </c>
      <c r="CO79" s="59">
        <v>2E-3</v>
      </c>
      <c r="CP79" s="59">
        <v>0.113</v>
      </c>
      <c r="CQ79" s="59">
        <v>3.0000000000000001E-3</v>
      </c>
      <c r="CR79" s="59">
        <v>4.1000000000000002E-2</v>
      </c>
      <c r="CS79" s="59">
        <v>0.18</v>
      </c>
      <c r="CT79" s="59">
        <v>3.9E-2</v>
      </c>
      <c r="CU79" s="59">
        <v>7.0000000000000001E-3</v>
      </c>
      <c r="CV79" s="59">
        <v>0</v>
      </c>
      <c r="CW79" s="59">
        <v>0</v>
      </c>
      <c r="CX79" s="59">
        <v>6.0000000000000001E-3</v>
      </c>
      <c r="CY79" s="59">
        <v>4.1000000000000002E-2</v>
      </c>
      <c r="CZ79" s="59">
        <v>4.7E-2</v>
      </c>
      <c r="DA79" s="59">
        <v>1.7999999999999999E-2</v>
      </c>
      <c r="DB79" s="59">
        <v>1.4999999999999999E-2</v>
      </c>
      <c r="DC79" s="59">
        <v>3.0000000000000001E-3</v>
      </c>
      <c r="DD79" s="59">
        <v>2.5000000000000001E-2</v>
      </c>
      <c r="DE79" s="59">
        <v>0</v>
      </c>
      <c r="DF79" s="59">
        <v>0</v>
      </c>
      <c r="DG79" s="59">
        <v>1E-3</v>
      </c>
      <c r="DH79" s="59">
        <v>3.6999999999999998E-2</v>
      </c>
      <c r="DI79" s="59">
        <v>1.2999999999999999E-2</v>
      </c>
      <c r="DJ79" s="59">
        <v>8.5999999999999993E-2</v>
      </c>
      <c r="DK79" s="59">
        <v>0.126</v>
      </c>
      <c r="DL79" s="59">
        <v>1E-3</v>
      </c>
      <c r="DM79" s="59">
        <v>0.621</v>
      </c>
      <c r="DN79" s="59">
        <v>3.0000000000000001E-3</v>
      </c>
      <c r="DO79" s="59">
        <v>3.0000000000000001E-3</v>
      </c>
      <c r="DP79" s="59">
        <v>2E-3</v>
      </c>
      <c r="DQ79" s="59">
        <v>7.8E-2</v>
      </c>
      <c r="DR79" s="59">
        <v>3.7999999999999999E-2</v>
      </c>
      <c r="DS79" s="59">
        <v>6.0000000000000001E-3</v>
      </c>
      <c r="DT79" s="59">
        <v>2.1999999999999999E-2</v>
      </c>
      <c r="DU79" s="59">
        <v>2.8000000000000001E-2</v>
      </c>
      <c r="DV79" s="59">
        <v>0.189</v>
      </c>
      <c r="DW79" s="59">
        <v>4.8000000000000001E-2</v>
      </c>
      <c r="DX79" s="59">
        <v>9.2759999999999998</v>
      </c>
      <c r="DY79" s="59">
        <v>1.6E-2</v>
      </c>
      <c r="DZ79" s="59">
        <v>0.17799999999999999</v>
      </c>
      <c r="EA79" s="59">
        <v>0</v>
      </c>
      <c r="EB79" s="59">
        <v>3.5999999999999997E-2</v>
      </c>
      <c r="EC79" s="59">
        <v>0</v>
      </c>
      <c r="ED79" s="59">
        <v>1.6459999999999999</v>
      </c>
      <c r="EE79" s="59">
        <v>0.16</v>
      </c>
      <c r="EF79" s="59">
        <v>1.2150000000000001</v>
      </c>
      <c r="EG79" s="59">
        <v>4.0000000000000001E-3</v>
      </c>
      <c r="EH79" s="59">
        <v>4.0000000000000001E-3</v>
      </c>
      <c r="EI79" s="59">
        <v>3.0000000000000001E-3</v>
      </c>
      <c r="EJ79" s="59">
        <v>1E-3</v>
      </c>
      <c r="EK79" s="59">
        <v>1.6E-2</v>
      </c>
      <c r="EL79" s="59">
        <v>6.3E-2</v>
      </c>
      <c r="EM79" s="59">
        <v>2E-3</v>
      </c>
      <c r="EN79" s="59">
        <v>0</v>
      </c>
      <c r="EO79" s="59">
        <v>0</v>
      </c>
      <c r="EP79" s="59">
        <v>0.35599999999999998</v>
      </c>
      <c r="EQ79" s="59">
        <v>0</v>
      </c>
      <c r="ER79" s="59">
        <v>0.25</v>
      </c>
      <c r="ES79" s="59">
        <v>2.2040000000000002</v>
      </c>
      <c r="ET79" s="59">
        <v>4.0000000000000001E-3</v>
      </c>
      <c r="EU79" s="59">
        <v>8.9999999999999993E-3</v>
      </c>
      <c r="EV79" s="59">
        <v>6.9000000000000006E-2</v>
      </c>
      <c r="EW79" s="59">
        <v>0.16900000000000001</v>
      </c>
      <c r="EX79" s="59">
        <v>0</v>
      </c>
      <c r="EY79" s="59">
        <v>0.16400000000000001</v>
      </c>
      <c r="EZ79" s="59">
        <v>9.4E-2</v>
      </c>
      <c r="FA79" s="59">
        <v>5.8000000000000003E-2</v>
      </c>
      <c r="FB79" s="59">
        <v>2.1150000000000002</v>
      </c>
      <c r="FC79" s="59">
        <v>4.2999999999999997E-2</v>
      </c>
      <c r="FD79" s="59">
        <v>2.8140000000000001</v>
      </c>
      <c r="FE79" s="59">
        <v>0</v>
      </c>
      <c r="FF79" s="59">
        <v>0.68799999999999994</v>
      </c>
      <c r="FG79" s="59">
        <v>0.89</v>
      </c>
      <c r="FH79" s="59">
        <v>4.0000000000000001E-3</v>
      </c>
      <c r="FI79" s="59">
        <v>2.3E-2</v>
      </c>
      <c r="FJ79" s="59">
        <v>0</v>
      </c>
      <c r="FK79" s="59">
        <v>6.2E-2</v>
      </c>
      <c r="FL79" s="59">
        <v>0</v>
      </c>
      <c r="FM79" s="59">
        <v>5.0000000000000001E-3</v>
      </c>
      <c r="FN79" s="59">
        <v>7.0000000000000001E-3</v>
      </c>
      <c r="FO79" s="59">
        <v>6.0000000000000001E-3</v>
      </c>
      <c r="FP79" s="59">
        <v>2.1999999999999999E-2</v>
      </c>
      <c r="FQ79" s="59">
        <v>2E-3</v>
      </c>
      <c r="FR79" s="59">
        <v>2E-3</v>
      </c>
      <c r="FS79" s="59">
        <v>0</v>
      </c>
      <c r="FT79" s="59">
        <v>1E-3</v>
      </c>
      <c r="FU79" s="59">
        <v>8.0000000000000002E-3</v>
      </c>
      <c r="FV79" s="59">
        <v>1E-3</v>
      </c>
      <c r="FW79" s="59">
        <v>9.5410000000000004</v>
      </c>
      <c r="FX79" s="59">
        <v>4.0780000000000003</v>
      </c>
      <c r="FY79" s="59">
        <v>2.2509999999999999</v>
      </c>
      <c r="FZ79" s="59">
        <v>1E-3</v>
      </c>
      <c r="GA79" s="59">
        <v>0.127</v>
      </c>
      <c r="GB79" s="59">
        <v>1.9E-2</v>
      </c>
      <c r="GC79" s="59">
        <v>0.53700000000000003</v>
      </c>
      <c r="GD79" s="59">
        <v>0.14899999999999999</v>
      </c>
      <c r="GE79" s="59">
        <v>3.6999999999999998E-2</v>
      </c>
      <c r="GF79" s="59">
        <v>2.3140000000000001</v>
      </c>
      <c r="GG79" s="59">
        <v>0.155</v>
      </c>
      <c r="GH79" s="59">
        <v>6.6000000000000003E-2</v>
      </c>
      <c r="GI79" s="59">
        <v>4.1000000000000002E-2</v>
      </c>
      <c r="GJ79" s="59">
        <v>8.3000000000000004E-2</v>
      </c>
      <c r="GK79" s="59">
        <v>7.5999999999999998E-2</v>
      </c>
      <c r="GL79" s="59">
        <v>1.393</v>
      </c>
      <c r="GM79" s="59">
        <v>3.7999999999999999E-2</v>
      </c>
      <c r="GN79" s="59">
        <v>7.8010000000000002</v>
      </c>
      <c r="GO79" s="59">
        <v>0.17899999999999999</v>
      </c>
      <c r="GP79" s="59">
        <v>0.35</v>
      </c>
      <c r="GQ79" s="59">
        <v>0.48099999999999998</v>
      </c>
      <c r="GR79" s="59">
        <v>0.80300000000000005</v>
      </c>
      <c r="GS79" s="59">
        <v>3.0649999999999999</v>
      </c>
      <c r="GT79" s="59">
        <v>3.7930000000000001</v>
      </c>
      <c r="GU79" s="59">
        <v>6.47</v>
      </c>
      <c r="GV79" s="59">
        <v>0.496</v>
      </c>
      <c r="GW79" s="59">
        <v>0.73899999999999999</v>
      </c>
      <c r="GX79" s="59">
        <v>1.284</v>
      </c>
      <c r="GY79" s="59">
        <v>4.1000000000000002E-2</v>
      </c>
      <c r="GZ79" s="59">
        <v>3.5999999999999997E-2</v>
      </c>
      <c r="HA79" s="59">
        <v>0.113</v>
      </c>
      <c r="HB79" s="59">
        <v>2E-3</v>
      </c>
      <c r="HC79" s="59">
        <v>0.23</v>
      </c>
      <c r="HD79" s="59">
        <v>6.4000000000000001E-2</v>
      </c>
      <c r="HE79" s="59">
        <v>0.77300000000000002</v>
      </c>
      <c r="HF79" s="59">
        <v>0.28399999999999997</v>
      </c>
      <c r="HG79" s="59">
        <v>0.22800000000000001</v>
      </c>
      <c r="HH79" s="59">
        <v>1.9E-2</v>
      </c>
      <c r="HI79" s="59">
        <v>0.69299999999999995</v>
      </c>
      <c r="HJ79" s="59">
        <v>4.7E-2</v>
      </c>
      <c r="HK79" s="59">
        <v>0.01</v>
      </c>
      <c r="HL79" s="59">
        <v>2.1520000000000001</v>
      </c>
      <c r="HM79" s="59">
        <v>1.2E-2</v>
      </c>
      <c r="HN79" s="59">
        <v>0.60499999999999998</v>
      </c>
      <c r="HO79" s="59">
        <v>4.0000000000000001E-3</v>
      </c>
      <c r="HP79" s="59">
        <v>0.01</v>
      </c>
      <c r="HQ79" s="59">
        <v>4.2999999999999997E-2</v>
      </c>
      <c r="HR79" s="59">
        <v>5.8999999999999997E-2</v>
      </c>
      <c r="HS79" s="59">
        <v>9.0999999999999998E-2</v>
      </c>
      <c r="HT79" s="59">
        <v>3.5000000000000003E-2</v>
      </c>
      <c r="HU79" s="59">
        <v>2.4E-2</v>
      </c>
      <c r="HV79" s="59">
        <v>0.26200000000000001</v>
      </c>
      <c r="HW79" s="59">
        <v>6.0000000000000001E-3</v>
      </c>
      <c r="HX79" s="59">
        <v>5.0000000000000001E-3</v>
      </c>
      <c r="HY79" s="59">
        <v>0.48099999999999998</v>
      </c>
      <c r="HZ79" s="59">
        <v>0.04</v>
      </c>
      <c r="IA79" s="59">
        <v>0</v>
      </c>
      <c r="IB79" s="59">
        <v>0.16400000000000001</v>
      </c>
      <c r="IC79" s="59">
        <v>0.57399999999999995</v>
      </c>
      <c r="ID79" s="59">
        <v>2.3380000000000001</v>
      </c>
      <c r="IE79" s="59">
        <v>1.946</v>
      </c>
      <c r="IF79" s="59">
        <v>88.820999999999998</v>
      </c>
      <c r="IG79" s="59">
        <v>1.2E-2</v>
      </c>
      <c r="IH79" s="59">
        <v>0.126</v>
      </c>
      <c r="II79" s="59">
        <v>2.3E-2</v>
      </c>
      <c r="IJ79" s="59">
        <v>0.27800000000000002</v>
      </c>
      <c r="IK79" s="59">
        <v>0.69099999999999995</v>
      </c>
      <c r="IL79" s="59">
        <v>4.7329999999999997</v>
      </c>
      <c r="IM79" s="59">
        <v>3.0000000000000001E-3</v>
      </c>
      <c r="IN79" s="59">
        <v>0.248</v>
      </c>
      <c r="IO79" s="59">
        <v>0.29899999999999999</v>
      </c>
      <c r="IP79" s="59">
        <v>11.202999999999999</v>
      </c>
      <c r="IQ79" s="59">
        <v>0.311</v>
      </c>
      <c r="IR79" s="59">
        <v>0.28100000000000003</v>
      </c>
      <c r="IS79" s="59">
        <v>2.444</v>
      </c>
      <c r="IT79" s="59">
        <v>0.41699999999999998</v>
      </c>
      <c r="IU79" s="59">
        <v>0.36599999999999999</v>
      </c>
      <c r="IV79" s="59">
        <v>1.448</v>
      </c>
      <c r="IW79" s="59">
        <v>0</v>
      </c>
      <c r="IX79" s="59">
        <v>3.7999999999999999E-2</v>
      </c>
      <c r="IY79" s="59">
        <v>0.14299999999999999</v>
      </c>
      <c r="IZ79" s="59">
        <v>3.1E-2</v>
      </c>
      <c r="JA79" s="59">
        <v>0.108</v>
      </c>
      <c r="JB79" s="59">
        <v>5.0000000000000001E-3</v>
      </c>
      <c r="JC79" s="59">
        <v>0.28499999999999998</v>
      </c>
      <c r="JD79" s="59">
        <v>0</v>
      </c>
      <c r="JE79" s="59">
        <v>1.4999999999999999E-2</v>
      </c>
      <c r="JF79" s="59">
        <v>1267.5840000000001</v>
      </c>
      <c r="JG79" s="59">
        <v>1267.584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450.124</v>
      </c>
      <c r="C80" s="60">
        <v>1387.6990000000001</v>
      </c>
      <c r="D80" s="60">
        <v>6.2439999999999998</v>
      </c>
      <c r="E80" s="60">
        <v>4.2380000000000004</v>
      </c>
      <c r="F80" s="60">
        <v>2.5000000000000001E-2</v>
      </c>
      <c r="G80" s="60">
        <v>3.9009999999999998</v>
      </c>
      <c r="H80" s="60">
        <v>6.45</v>
      </c>
      <c r="I80" s="60">
        <v>0</v>
      </c>
      <c r="J80" s="60">
        <v>0</v>
      </c>
      <c r="K80" s="60">
        <v>0</v>
      </c>
      <c r="L80" s="60">
        <v>0</v>
      </c>
      <c r="M80" s="60">
        <v>0.30399999999999999</v>
      </c>
      <c r="N80" s="60">
        <v>0</v>
      </c>
      <c r="O80" s="60">
        <v>0</v>
      </c>
      <c r="P80" s="60">
        <v>0</v>
      </c>
      <c r="Q80" s="60">
        <v>0</v>
      </c>
      <c r="R80" s="60">
        <v>1.4999999999999999E-2</v>
      </c>
      <c r="S80" s="60">
        <v>0</v>
      </c>
      <c r="T80" s="60">
        <v>0.39600000000000002</v>
      </c>
      <c r="U80" s="60">
        <v>0</v>
      </c>
      <c r="V80" s="60">
        <v>0</v>
      </c>
      <c r="W80" s="60">
        <v>79.911000000000001</v>
      </c>
      <c r="X80" s="60">
        <v>2.282</v>
      </c>
      <c r="Y80" s="60">
        <v>57.918999999999997</v>
      </c>
      <c r="Z80" s="60">
        <v>14.680999999999999</v>
      </c>
      <c r="AA80" s="60">
        <v>0.51500000000000001</v>
      </c>
      <c r="AB80" s="60">
        <v>0</v>
      </c>
      <c r="AC80" s="60">
        <v>21.573</v>
      </c>
      <c r="AD80" s="60">
        <v>0</v>
      </c>
      <c r="AE80" s="60">
        <v>5.1040000000000001</v>
      </c>
      <c r="AF80" s="60">
        <v>3.0379999999999998</v>
      </c>
      <c r="AG80" s="60">
        <v>2.774</v>
      </c>
      <c r="AH80" s="60">
        <v>0.10100000000000001</v>
      </c>
      <c r="AI80" s="60">
        <v>9.4E-2</v>
      </c>
      <c r="AJ80" s="60">
        <v>0.42599999999999999</v>
      </c>
      <c r="AK80" s="60">
        <v>4.8000000000000001E-2</v>
      </c>
      <c r="AL80" s="60">
        <v>0</v>
      </c>
      <c r="AM80" s="60">
        <v>0</v>
      </c>
      <c r="AN80" s="60">
        <v>0.2</v>
      </c>
      <c r="AO80" s="60">
        <v>7.7430000000000003</v>
      </c>
      <c r="AP80" s="60">
        <v>9.3059999999999992</v>
      </c>
      <c r="AQ80" s="60">
        <v>2.9329999999999998</v>
      </c>
      <c r="AR80" s="60">
        <v>7.4359999999999999</v>
      </c>
      <c r="AS80" s="60">
        <v>13.414</v>
      </c>
      <c r="AT80" s="60">
        <v>6.6420000000000003</v>
      </c>
      <c r="AU80" s="60">
        <v>5.8000000000000003E-2</v>
      </c>
      <c r="AV80" s="60">
        <v>14.712999999999999</v>
      </c>
      <c r="AW80" s="60">
        <v>8.2110000000000003</v>
      </c>
      <c r="AX80" s="60">
        <v>9.5559999999999992</v>
      </c>
      <c r="AY80" s="60">
        <v>3.7280000000000002</v>
      </c>
      <c r="AZ80" s="60">
        <v>0.15</v>
      </c>
      <c r="BA80" s="60">
        <v>9.7000000000000003E-2</v>
      </c>
      <c r="BB80" s="60">
        <v>0.39600000000000002</v>
      </c>
      <c r="BC80" s="60">
        <v>0.63400000000000001</v>
      </c>
      <c r="BD80" s="60">
        <v>0</v>
      </c>
      <c r="BE80" s="60">
        <v>0.78</v>
      </c>
      <c r="BF80" s="60">
        <v>0</v>
      </c>
      <c r="BG80" s="60">
        <v>0</v>
      </c>
      <c r="BH80" s="60">
        <v>2.8250000000000002</v>
      </c>
      <c r="BI80" s="60">
        <v>0.871</v>
      </c>
      <c r="BJ80" s="60">
        <v>4.3999999999999997E-2</v>
      </c>
      <c r="BK80" s="60">
        <v>0</v>
      </c>
      <c r="BL80" s="60">
        <v>1.7749999999999999</v>
      </c>
      <c r="BM80" s="60">
        <v>0</v>
      </c>
      <c r="BN80" s="60">
        <v>13.103999999999999</v>
      </c>
      <c r="BO80" s="60">
        <v>20.803000000000001</v>
      </c>
      <c r="BP80" s="60">
        <v>33.579000000000001</v>
      </c>
      <c r="BQ80" s="60">
        <v>230.404</v>
      </c>
      <c r="BR80" s="60">
        <v>52.256</v>
      </c>
      <c r="BS80" s="60">
        <v>29.853000000000002</v>
      </c>
      <c r="BT80" s="60">
        <v>15.439</v>
      </c>
      <c r="BU80" s="60">
        <v>4.4320000000000004</v>
      </c>
      <c r="BV80" s="60">
        <v>24.841000000000001</v>
      </c>
      <c r="BW80" s="60">
        <v>83.411000000000001</v>
      </c>
      <c r="BX80" s="60">
        <v>59.798999999999999</v>
      </c>
      <c r="BY80" s="60">
        <v>25.870999999999999</v>
      </c>
      <c r="BZ80" s="60">
        <v>4.2919999999999998</v>
      </c>
      <c r="CA80" s="60">
        <v>11.16</v>
      </c>
      <c r="CB80" s="60">
        <v>0.79800000000000004</v>
      </c>
      <c r="CC80" s="60">
        <v>24.338999999999999</v>
      </c>
      <c r="CD80" s="60">
        <v>0.05</v>
      </c>
      <c r="CE80" s="60">
        <v>0.21</v>
      </c>
      <c r="CF80" s="60">
        <v>0</v>
      </c>
      <c r="CG80" s="60">
        <v>1.2809999999999999</v>
      </c>
      <c r="CH80" s="60">
        <v>0</v>
      </c>
      <c r="CI80" s="60">
        <v>3.0169999999999999</v>
      </c>
      <c r="CJ80" s="60">
        <v>2.6419999999999999</v>
      </c>
      <c r="CK80" s="60">
        <v>2.762</v>
      </c>
      <c r="CL80" s="60">
        <v>0</v>
      </c>
      <c r="CM80" s="60">
        <v>6.1909999999999998</v>
      </c>
      <c r="CN80" s="60">
        <v>0.751</v>
      </c>
      <c r="CO80" s="60">
        <v>0.90800000000000003</v>
      </c>
      <c r="CP80" s="60">
        <v>2.2490000000000001</v>
      </c>
      <c r="CQ80" s="60">
        <v>2.7909999999999999</v>
      </c>
      <c r="CR80" s="60">
        <v>2.367</v>
      </c>
      <c r="CS80" s="60">
        <v>0.874</v>
      </c>
      <c r="CT80" s="60">
        <v>0</v>
      </c>
      <c r="CU80" s="60">
        <v>0</v>
      </c>
      <c r="CV80" s="60">
        <v>5.0999999999999997E-2</v>
      </c>
      <c r="CW80" s="60">
        <v>0.126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13100000000000001</v>
      </c>
      <c r="DE80" s="60">
        <v>0</v>
      </c>
      <c r="DF80" s="60">
        <v>5.5890000000000004</v>
      </c>
      <c r="DG80" s="60">
        <v>0</v>
      </c>
      <c r="DH80" s="60">
        <v>0</v>
      </c>
      <c r="DI80" s="60">
        <v>9.1820000000000004</v>
      </c>
      <c r="DJ80" s="60">
        <v>0</v>
      </c>
      <c r="DK80" s="60">
        <v>0.95499999999999996</v>
      </c>
      <c r="DL80" s="60">
        <v>0.80700000000000005</v>
      </c>
      <c r="DM80" s="60">
        <v>8.0370000000000008</v>
      </c>
      <c r="DN80" s="60">
        <v>0</v>
      </c>
      <c r="DO80" s="60">
        <v>0</v>
      </c>
      <c r="DP80" s="60">
        <v>0</v>
      </c>
      <c r="DQ80" s="60">
        <v>0</v>
      </c>
      <c r="DR80" s="60">
        <v>0.51200000000000001</v>
      </c>
      <c r="DS80" s="60">
        <v>3.7999999999999999E-2</v>
      </c>
      <c r="DT80" s="60">
        <v>0</v>
      </c>
      <c r="DU80" s="60">
        <v>0.108</v>
      </c>
      <c r="DV80" s="60">
        <v>1.534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.9370000000000001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1.361</v>
      </c>
      <c r="EL80" s="60">
        <v>7.3259999999999996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8.245999999999999</v>
      </c>
      <c r="FA80" s="60">
        <v>0</v>
      </c>
      <c r="FB80" s="60">
        <v>11.499000000000001</v>
      </c>
      <c r="FC80" s="60">
        <v>4.5999999999999999E-2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1.4E-2</v>
      </c>
      <c r="FJ80" s="60">
        <v>0.10199999999999999</v>
      </c>
      <c r="FK80" s="60">
        <v>0.84299999999999997</v>
      </c>
      <c r="FL80" s="60">
        <v>1E-3</v>
      </c>
      <c r="FM80" s="60">
        <v>0.42799999999999999</v>
      </c>
      <c r="FN80" s="60">
        <v>4.4999999999999998E-2</v>
      </c>
      <c r="FO80" s="60">
        <v>0.45800000000000002</v>
      </c>
      <c r="FP80" s="60">
        <v>0.77</v>
      </c>
      <c r="FQ80" s="60">
        <v>0.125</v>
      </c>
      <c r="FR80" s="60">
        <v>0.21</v>
      </c>
      <c r="FS80" s="60">
        <v>0</v>
      </c>
      <c r="FT80" s="60">
        <v>4.5999999999999999E-2</v>
      </c>
      <c r="FU80" s="60">
        <v>0.69499999999999995</v>
      </c>
      <c r="FV80" s="60">
        <v>7.1999999999999995E-2</v>
      </c>
      <c r="FW80" s="60">
        <v>0.27900000000000003</v>
      </c>
      <c r="FX80" s="60">
        <v>1.3919999999999999</v>
      </c>
      <c r="FY80" s="60">
        <v>0.05</v>
      </c>
      <c r="FZ80" s="60">
        <v>0</v>
      </c>
      <c r="GA80" s="60">
        <v>2.7E-2</v>
      </c>
      <c r="GB80" s="60">
        <v>5.0000000000000001E-3</v>
      </c>
      <c r="GC80" s="60">
        <v>4.9000000000000002E-2</v>
      </c>
      <c r="GD80" s="60">
        <v>0</v>
      </c>
      <c r="GE80" s="60">
        <v>0</v>
      </c>
      <c r="GF80" s="60">
        <v>0</v>
      </c>
      <c r="GG80" s="60">
        <v>3.3149999999999999</v>
      </c>
      <c r="GH80" s="60">
        <v>1.7999999999999999E-2</v>
      </c>
      <c r="GI80" s="60">
        <v>2.3759999999999999</v>
      </c>
      <c r="GJ80" s="60">
        <v>0</v>
      </c>
      <c r="GK80" s="60">
        <v>0.39100000000000001</v>
      </c>
      <c r="GL80" s="60">
        <v>0</v>
      </c>
      <c r="GM80" s="60">
        <v>8.5470000000000006</v>
      </c>
      <c r="GN80" s="60">
        <v>106.703</v>
      </c>
      <c r="GO80" s="60">
        <v>22.994</v>
      </c>
      <c r="GP80" s="60">
        <v>1.175</v>
      </c>
      <c r="GQ80" s="60">
        <v>0</v>
      </c>
      <c r="GR80" s="60">
        <v>9.0920000000000005</v>
      </c>
      <c r="GS80" s="60">
        <v>0</v>
      </c>
      <c r="GT80" s="60">
        <v>0</v>
      </c>
      <c r="GU80" s="60">
        <v>1.27</v>
      </c>
      <c r="GV80" s="60">
        <v>0</v>
      </c>
      <c r="GW80" s="60">
        <v>2.5910000000000002</v>
      </c>
      <c r="GX80" s="60">
        <v>1.014</v>
      </c>
      <c r="GY80" s="60">
        <v>0.45500000000000002</v>
      </c>
      <c r="GZ80" s="60">
        <v>7.9429999999999996</v>
      </c>
      <c r="HA80" s="60">
        <v>8.1000000000000003E-2</v>
      </c>
      <c r="HB80" s="60">
        <v>1.45</v>
      </c>
      <c r="HC80" s="60">
        <v>1.466</v>
      </c>
      <c r="HD80" s="60">
        <v>0.25700000000000001</v>
      </c>
      <c r="HE80" s="60">
        <v>19.311</v>
      </c>
      <c r="HF80" s="60">
        <v>3.8149999999999999</v>
      </c>
      <c r="HG80" s="60">
        <v>0.89100000000000001</v>
      </c>
      <c r="HH80" s="60">
        <v>0.92500000000000004</v>
      </c>
      <c r="HI80" s="60">
        <v>3.488</v>
      </c>
      <c r="HJ80" s="60">
        <v>0.27500000000000002</v>
      </c>
      <c r="HK80" s="60">
        <v>0.22</v>
      </c>
      <c r="HL80" s="60">
        <v>40.813000000000002</v>
      </c>
      <c r="HM80" s="60">
        <v>3.9E-2</v>
      </c>
      <c r="HN80" s="60">
        <v>28.414000000000001</v>
      </c>
      <c r="HO80" s="60">
        <v>1.2999999999999999E-2</v>
      </c>
      <c r="HP80" s="60">
        <v>0.04</v>
      </c>
      <c r="HQ80" s="60">
        <v>0.19700000000000001</v>
      </c>
      <c r="HR80" s="60">
        <v>0.21</v>
      </c>
      <c r="HS80" s="60">
        <v>0.50700000000000001</v>
      </c>
      <c r="HT80" s="60">
        <v>0.127</v>
      </c>
      <c r="HU80" s="60">
        <v>7.8E-2</v>
      </c>
      <c r="HV80" s="60">
        <v>1.603</v>
      </c>
      <c r="HW80" s="60">
        <v>4.5999999999999999E-2</v>
      </c>
      <c r="HX80" s="60">
        <v>0</v>
      </c>
      <c r="HY80" s="60">
        <v>1E-3</v>
      </c>
      <c r="HZ80" s="60">
        <v>0.23799999999999999</v>
      </c>
      <c r="IA80" s="60">
        <v>0</v>
      </c>
      <c r="IB80" s="60">
        <v>2E-3</v>
      </c>
      <c r="IC80" s="60">
        <v>0</v>
      </c>
      <c r="ID80" s="60">
        <v>16.634</v>
      </c>
      <c r="IE80" s="60">
        <v>4.0389999999999997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907</v>
      </c>
      <c r="IM80" s="60">
        <v>0</v>
      </c>
      <c r="IN80" s="60">
        <v>0</v>
      </c>
      <c r="IO80" s="60">
        <v>2E-3</v>
      </c>
      <c r="IP80" s="60">
        <v>0</v>
      </c>
      <c r="IQ80" s="60">
        <v>1.956</v>
      </c>
      <c r="IR80" s="60">
        <v>0.57799999999999996</v>
      </c>
      <c r="IS80" s="60">
        <v>0</v>
      </c>
      <c r="IT80" s="60">
        <v>1.2849999999999999</v>
      </c>
      <c r="IU80" s="60">
        <v>4.7469999999999999</v>
      </c>
      <c r="IV80" s="60">
        <v>21.756</v>
      </c>
      <c r="IW80" s="60">
        <v>0</v>
      </c>
      <c r="IX80" s="60">
        <v>0.81200000000000006</v>
      </c>
      <c r="IY80" s="60">
        <v>8.6449999999999996</v>
      </c>
      <c r="IZ80" s="60">
        <v>3.5960000000000001</v>
      </c>
      <c r="JA80" s="60">
        <v>4.9249999999999998</v>
      </c>
      <c r="JB80" s="60">
        <v>0.19400000000000001</v>
      </c>
      <c r="JC80" s="60">
        <v>2.681</v>
      </c>
      <c r="JD80" s="60">
        <v>4.0000000000000001E-3</v>
      </c>
      <c r="JE80" s="60">
        <v>4.4260000000000002</v>
      </c>
      <c r="JF80" s="60">
        <v>62.424999999999997</v>
      </c>
      <c r="JG80" s="60">
        <v>58.86</v>
      </c>
      <c r="JH80" s="60">
        <v>0</v>
      </c>
      <c r="JI80" s="60">
        <v>3.564999999999999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629.3229999999999</v>
      </c>
      <c r="C81" s="59">
        <v>1448.2329999999999</v>
      </c>
      <c r="D81" s="59">
        <v>2.556</v>
      </c>
      <c r="E81" s="59">
        <v>8.3539999999999992</v>
      </c>
      <c r="F81" s="59">
        <v>5.1319999999999997</v>
      </c>
      <c r="G81" s="59">
        <v>3.73</v>
      </c>
      <c r="H81" s="59">
        <v>1.351</v>
      </c>
      <c r="I81" s="59">
        <v>3.9020000000000001</v>
      </c>
      <c r="J81" s="59">
        <v>0</v>
      </c>
      <c r="K81" s="59">
        <v>0</v>
      </c>
      <c r="L81" s="59">
        <v>4.5999999999999999E-2</v>
      </c>
      <c r="M81" s="59">
        <v>8.3000000000000004E-2</v>
      </c>
      <c r="N81" s="59">
        <v>0</v>
      </c>
      <c r="O81" s="59">
        <v>0</v>
      </c>
      <c r="P81" s="59">
        <v>0.68500000000000005</v>
      </c>
      <c r="Q81" s="59">
        <v>0.81299999999999994</v>
      </c>
      <c r="R81" s="59">
        <v>0</v>
      </c>
      <c r="S81" s="59">
        <v>0</v>
      </c>
      <c r="T81" s="59">
        <v>0.71799999999999997</v>
      </c>
      <c r="U81" s="59">
        <v>7.0000000000000001E-3</v>
      </c>
      <c r="V81" s="59">
        <v>0</v>
      </c>
      <c r="W81" s="59">
        <v>0.51900000000000002</v>
      </c>
      <c r="X81" s="59">
        <v>0</v>
      </c>
      <c r="Y81" s="59">
        <v>0</v>
      </c>
      <c r="Z81" s="59">
        <v>0</v>
      </c>
      <c r="AA81" s="59">
        <v>0.47199999999999998</v>
      </c>
      <c r="AB81" s="59">
        <v>0.75600000000000001</v>
      </c>
      <c r="AC81" s="59">
        <v>0.20799999999999999</v>
      </c>
      <c r="AD81" s="59">
        <v>0</v>
      </c>
      <c r="AE81" s="59">
        <v>71.649000000000001</v>
      </c>
      <c r="AF81" s="59">
        <v>29.295000000000002</v>
      </c>
      <c r="AG81" s="59">
        <v>14.346</v>
      </c>
      <c r="AH81" s="59">
        <v>14.157999999999999</v>
      </c>
      <c r="AI81" s="59">
        <v>1.391</v>
      </c>
      <c r="AJ81" s="59">
        <v>0.63500000000000001</v>
      </c>
      <c r="AK81" s="59">
        <v>0.32700000000000001</v>
      </c>
      <c r="AL81" s="59">
        <v>0.503</v>
      </c>
      <c r="AM81" s="59">
        <v>6.5000000000000002E-2</v>
      </c>
      <c r="AN81" s="59">
        <v>1.0149999999999999</v>
      </c>
      <c r="AO81" s="59">
        <v>6.827</v>
      </c>
      <c r="AP81" s="59">
        <v>12.773999999999999</v>
      </c>
      <c r="AQ81" s="59">
        <v>6.0359999999999996</v>
      </c>
      <c r="AR81" s="59">
        <v>18.407</v>
      </c>
      <c r="AS81" s="59">
        <v>7.7880000000000003</v>
      </c>
      <c r="AT81" s="59">
        <v>16.472000000000001</v>
      </c>
      <c r="AU81" s="59">
        <v>10.013</v>
      </c>
      <c r="AV81" s="59">
        <v>38.765999999999998</v>
      </c>
      <c r="AW81" s="59">
        <v>18.303000000000001</v>
      </c>
      <c r="AX81" s="59">
        <v>3.7090000000000001</v>
      </c>
      <c r="AY81" s="59">
        <v>5.0000000000000001E-3</v>
      </c>
      <c r="AZ81" s="59">
        <v>1.123</v>
      </c>
      <c r="BA81" s="59">
        <v>4.415</v>
      </c>
      <c r="BB81" s="59">
        <v>0.621</v>
      </c>
      <c r="BC81" s="59">
        <v>1.74</v>
      </c>
      <c r="BD81" s="59">
        <v>0.93600000000000005</v>
      </c>
      <c r="BE81" s="59">
        <v>1.171</v>
      </c>
      <c r="BF81" s="59">
        <v>4.7949999999999999</v>
      </c>
      <c r="BG81" s="59">
        <v>8.1000000000000003E-2</v>
      </c>
      <c r="BH81" s="59">
        <v>0.35299999999999998</v>
      </c>
      <c r="BI81" s="59">
        <v>1.639</v>
      </c>
      <c r="BJ81" s="59">
        <v>0.21299999999999999</v>
      </c>
      <c r="BK81" s="59">
        <v>2.1000000000000001E-2</v>
      </c>
      <c r="BL81" s="59">
        <v>3.9E-2</v>
      </c>
      <c r="BM81" s="59">
        <v>0.08</v>
      </c>
      <c r="BN81" s="59">
        <v>8.0030000000000001</v>
      </c>
      <c r="BO81" s="59">
        <v>33.573</v>
      </c>
      <c r="BP81" s="59">
        <v>35.546999999999997</v>
      </c>
      <c r="BQ81" s="59">
        <v>6.0519999999999996</v>
      </c>
      <c r="BR81" s="59">
        <v>1.593</v>
      </c>
      <c r="BS81" s="59">
        <v>3.581</v>
      </c>
      <c r="BT81" s="59">
        <v>0.88900000000000001</v>
      </c>
      <c r="BU81" s="59">
        <v>10.37</v>
      </c>
      <c r="BV81" s="59">
        <v>0.91900000000000004</v>
      </c>
      <c r="BW81" s="59">
        <v>20.219000000000001</v>
      </c>
      <c r="BX81" s="59">
        <v>24.041</v>
      </c>
      <c r="BY81" s="59">
        <v>68.094999999999999</v>
      </c>
      <c r="BZ81" s="59">
        <v>2.2469999999999999</v>
      </c>
      <c r="CA81" s="59">
        <v>1.796</v>
      </c>
      <c r="CB81" s="59">
        <v>5.1079999999999997</v>
      </c>
      <c r="CC81" s="59">
        <v>0.35299999999999998</v>
      </c>
      <c r="CD81" s="59">
        <v>0</v>
      </c>
      <c r="CE81" s="59">
        <v>0.624</v>
      </c>
      <c r="CF81" s="59">
        <v>0</v>
      </c>
      <c r="CG81" s="59">
        <v>0.5</v>
      </c>
      <c r="CH81" s="59">
        <v>7.0000000000000001E-3</v>
      </c>
      <c r="CI81" s="59">
        <v>4.4999999999999998E-2</v>
      </c>
      <c r="CJ81" s="59">
        <v>1.012</v>
      </c>
      <c r="CK81" s="59">
        <v>0.91100000000000003</v>
      </c>
      <c r="CL81" s="59">
        <v>4.298</v>
      </c>
      <c r="CM81" s="59">
        <v>0.14099999999999999</v>
      </c>
      <c r="CN81" s="59">
        <v>0.44800000000000001</v>
      </c>
      <c r="CO81" s="59">
        <v>9.9000000000000005E-2</v>
      </c>
      <c r="CP81" s="59">
        <v>0.155</v>
      </c>
      <c r="CQ81" s="59">
        <v>0.10199999999999999</v>
      </c>
      <c r="CR81" s="59">
        <v>5.8999999999999997E-2</v>
      </c>
      <c r="CS81" s="59">
        <v>15.988</v>
      </c>
      <c r="CT81" s="59">
        <v>5.1999999999999998E-2</v>
      </c>
      <c r="CU81" s="59">
        <v>0.68200000000000005</v>
      </c>
      <c r="CV81" s="59">
        <v>0.8</v>
      </c>
      <c r="CW81" s="59">
        <v>5.1879999999999997</v>
      </c>
      <c r="CX81" s="59">
        <v>0</v>
      </c>
      <c r="CY81" s="59">
        <v>6.0000000000000001E-3</v>
      </c>
      <c r="CZ81" s="59">
        <v>1.6379999999999999</v>
      </c>
      <c r="DA81" s="59">
        <v>7.8079999999999998</v>
      </c>
      <c r="DB81" s="59">
        <v>7.3780000000000001</v>
      </c>
      <c r="DC81" s="59">
        <v>13.88</v>
      </c>
      <c r="DD81" s="59">
        <v>14.321999999999999</v>
      </c>
      <c r="DE81" s="59">
        <v>9.7000000000000003E-2</v>
      </c>
      <c r="DF81" s="59">
        <v>3.7069999999999999</v>
      </c>
      <c r="DG81" s="59">
        <v>0.254</v>
      </c>
      <c r="DH81" s="59">
        <v>18.824999999999999</v>
      </c>
      <c r="DI81" s="59">
        <v>0.78700000000000003</v>
      </c>
      <c r="DJ81" s="59">
        <v>0.45</v>
      </c>
      <c r="DK81" s="59">
        <v>231.19300000000001</v>
      </c>
      <c r="DL81" s="59">
        <v>4.0000000000000001E-3</v>
      </c>
      <c r="DM81" s="59">
        <v>55.2</v>
      </c>
      <c r="DN81" s="59">
        <v>8.5999999999999993E-2</v>
      </c>
      <c r="DO81" s="59">
        <v>0</v>
      </c>
      <c r="DP81" s="59">
        <v>0</v>
      </c>
      <c r="DQ81" s="59">
        <v>0.72399999999999998</v>
      </c>
      <c r="DR81" s="59">
        <v>5.5640000000000001</v>
      </c>
      <c r="DS81" s="59">
        <v>1.9730000000000001</v>
      </c>
      <c r="DT81" s="59">
        <v>1.0649999999999999</v>
      </c>
      <c r="DU81" s="59">
        <v>10.3</v>
      </c>
      <c r="DV81" s="59">
        <v>10.781000000000001</v>
      </c>
      <c r="DW81" s="59">
        <v>104.896</v>
      </c>
      <c r="DX81" s="59">
        <v>234.4509999999999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3.1970000000000001</v>
      </c>
      <c r="EE81" s="59">
        <v>1.081</v>
      </c>
      <c r="EF81" s="59">
        <v>4.1529999999999996</v>
      </c>
      <c r="EG81" s="59">
        <v>0.16500000000000001</v>
      </c>
      <c r="EH81" s="59">
        <v>6.3E-2</v>
      </c>
      <c r="EI81" s="59">
        <v>3.1E-2</v>
      </c>
      <c r="EJ81" s="59">
        <v>2.5000000000000001E-2</v>
      </c>
      <c r="EK81" s="59">
        <v>0</v>
      </c>
      <c r="EL81" s="59">
        <v>4.000000000000000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7.0000000000000001E-3</v>
      </c>
      <c r="ES81" s="59">
        <v>4.0000000000000001E-3</v>
      </c>
      <c r="ET81" s="59">
        <v>0.14199999999999999</v>
      </c>
      <c r="EU81" s="59">
        <v>0</v>
      </c>
      <c r="EV81" s="59">
        <v>0</v>
      </c>
      <c r="EW81" s="59">
        <v>14.430999999999999</v>
      </c>
      <c r="EX81" s="59">
        <v>0</v>
      </c>
      <c r="EY81" s="59">
        <v>0.64800000000000002</v>
      </c>
      <c r="EZ81" s="59">
        <v>2.4E-2</v>
      </c>
      <c r="FA81" s="59">
        <v>0</v>
      </c>
      <c r="FB81" s="59">
        <v>0.17299999999999999</v>
      </c>
      <c r="FC81" s="59">
        <v>3.5999999999999997E-2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1.7999999999999999E-2</v>
      </c>
      <c r="FJ81" s="59">
        <v>5.0000000000000001E-3</v>
      </c>
      <c r="FK81" s="59">
        <v>2E-3</v>
      </c>
      <c r="FL81" s="59">
        <v>0</v>
      </c>
      <c r="FM81" s="59">
        <v>0.31900000000000001</v>
      </c>
      <c r="FN81" s="59">
        <v>0.1</v>
      </c>
      <c r="FO81" s="59">
        <v>0.58399999999999996</v>
      </c>
      <c r="FP81" s="59">
        <v>0.88500000000000001</v>
      </c>
      <c r="FQ81" s="59">
        <v>0.159</v>
      </c>
      <c r="FR81" s="59">
        <v>0.27100000000000002</v>
      </c>
      <c r="FS81" s="59">
        <v>0</v>
      </c>
      <c r="FT81" s="59">
        <v>2.7E-2</v>
      </c>
      <c r="FU81" s="59">
        <v>7.8E-2</v>
      </c>
      <c r="FV81" s="59">
        <v>0.09</v>
      </c>
      <c r="FW81" s="59">
        <v>3.089</v>
      </c>
      <c r="FX81" s="59">
        <v>8.9999999999999993E-3</v>
      </c>
      <c r="FY81" s="59">
        <v>0.127</v>
      </c>
      <c r="FZ81" s="59">
        <v>3.0000000000000001E-3</v>
      </c>
      <c r="GA81" s="59">
        <v>6.7000000000000004E-2</v>
      </c>
      <c r="GB81" s="59">
        <v>1E-3</v>
      </c>
      <c r="GC81" s="59">
        <v>6.8000000000000005E-2</v>
      </c>
      <c r="GD81" s="59">
        <v>3.0000000000000001E-3</v>
      </c>
      <c r="GE81" s="59">
        <v>0.154</v>
      </c>
      <c r="GF81" s="59">
        <v>0.53500000000000003</v>
      </c>
      <c r="GG81" s="59">
        <v>9.4E-2</v>
      </c>
      <c r="GH81" s="59">
        <v>4.1000000000000002E-2</v>
      </c>
      <c r="GI81" s="59">
        <v>1.9E-2</v>
      </c>
      <c r="GJ81" s="59">
        <v>0.17699999999999999</v>
      </c>
      <c r="GK81" s="59">
        <v>0.152</v>
      </c>
      <c r="GL81" s="59">
        <v>0.36499999999999999</v>
      </c>
      <c r="GM81" s="59">
        <v>0.27600000000000002</v>
      </c>
      <c r="GN81" s="59">
        <v>0.17799999999999999</v>
      </c>
      <c r="GO81" s="59">
        <v>3.7999999999999999E-2</v>
      </c>
      <c r="GP81" s="59">
        <v>5.2999999999999999E-2</v>
      </c>
      <c r="GQ81" s="59">
        <v>0.13600000000000001</v>
      </c>
      <c r="GR81" s="59">
        <v>0.16500000000000001</v>
      </c>
      <c r="GS81" s="59">
        <v>5.8000000000000003E-2</v>
      </c>
      <c r="GT81" s="59">
        <v>1.4999999999999999E-2</v>
      </c>
      <c r="GU81" s="59">
        <v>0.33100000000000002</v>
      </c>
      <c r="GV81" s="59">
        <v>17.844000000000001</v>
      </c>
      <c r="GW81" s="59">
        <v>5.63</v>
      </c>
      <c r="GX81" s="59">
        <v>2.4569999999999999</v>
      </c>
      <c r="GY81" s="59">
        <v>8.0000000000000002E-3</v>
      </c>
      <c r="GZ81" s="59">
        <v>0.38300000000000001</v>
      </c>
      <c r="HA81" s="59">
        <v>6.0000000000000001E-3</v>
      </c>
      <c r="HB81" s="59">
        <v>1E-3</v>
      </c>
      <c r="HC81" s="59">
        <v>7.0000000000000001E-3</v>
      </c>
      <c r="HD81" s="59">
        <v>1E-3</v>
      </c>
      <c r="HE81" s="59">
        <v>1.899</v>
      </c>
      <c r="HF81" s="59">
        <v>0.18</v>
      </c>
      <c r="HG81" s="59">
        <v>5.8999999999999997E-2</v>
      </c>
      <c r="HH81" s="59">
        <v>4.2000000000000003E-2</v>
      </c>
      <c r="HI81" s="59">
        <v>8.5000000000000006E-2</v>
      </c>
      <c r="HJ81" s="59">
        <v>1.2E-2</v>
      </c>
      <c r="HK81" s="59">
        <v>5.8000000000000003E-2</v>
      </c>
      <c r="HL81" s="59">
        <v>5.8390000000000004</v>
      </c>
      <c r="HM81" s="59">
        <v>5.0000000000000001E-3</v>
      </c>
      <c r="HN81" s="59">
        <v>0.57699999999999996</v>
      </c>
      <c r="HO81" s="59">
        <v>4.0000000000000001E-3</v>
      </c>
      <c r="HP81" s="59">
        <v>1.7999999999999999E-2</v>
      </c>
      <c r="HQ81" s="59">
        <v>2.9000000000000001E-2</v>
      </c>
      <c r="HR81" s="59">
        <v>3.1E-2</v>
      </c>
      <c r="HS81" s="59">
        <v>0.12</v>
      </c>
      <c r="HT81" s="59">
        <v>0.10100000000000001</v>
      </c>
      <c r="HU81" s="59">
        <v>7.0000000000000001E-3</v>
      </c>
      <c r="HV81" s="59">
        <v>0.28599999999999998</v>
      </c>
      <c r="HW81" s="59">
        <v>9.2999999999999999E-2</v>
      </c>
      <c r="HX81" s="59">
        <v>0.16</v>
      </c>
      <c r="HY81" s="59">
        <v>0.55400000000000005</v>
      </c>
      <c r="HZ81" s="59">
        <v>6.7000000000000004E-2</v>
      </c>
      <c r="IA81" s="59">
        <v>3.1E-2</v>
      </c>
      <c r="IB81" s="59">
        <v>0.43099999999999999</v>
      </c>
      <c r="IC81" s="59">
        <v>0.63</v>
      </c>
      <c r="ID81" s="59">
        <v>2.157</v>
      </c>
      <c r="IE81" s="59">
        <v>1.946</v>
      </c>
      <c r="IF81" s="59">
        <v>1.5740000000000001</v>
      </c>
      <c r="IG81" s="59">
        <v>1E-3</v>
      </c>
      <c r="IH81" s="59">
        <v>2.9000000000000001E-2</v>
      </c>
      <c r="II81" s="59">
        <v>0.17299999999999999</v>
      </c>
      <c r="IJ81" s="59">
        <v>0.64200000000000002</v>
      </c>
      <c r="IK81" s="59">
        <v>14.882999999999999</v>
      </c>
      <c r="IL81" s="59">
        <v>2.6309999999999998</v>
      </c>
      <c r="IM81" s="59">
        <v>8.2000000000000003E-2</v>
      </c>
      <c r="IN81" s="59">
        <v>0.27900000000000003</v>
      </c>
      <c r="IO81" s="59">
        <v>0.16700000000000001</v>
      </c>
      <c r="IP81" s="59">
        <v>12.829000000000001</v>
      </c>
      <c r="IQ81" s="59">
        <v>7.1130000000000004</v>
      </c>
      <c r="IR81" s="59">
        <v>7.3999999999999996E-2</v>
      </c>
      <c r="IS81" s="59">
        <v>2.4E-2</v>
      </c>
      <c r="IT81" s="59">
        <v>0.86399999999999999</v>
      </c>
      <c r="IU81" s="59">
        <v>0.13600000000000001</v>
      </c>
      <c r="IV81" s="59">
        <v>0.41499999999999998</v>
      </c>
      <c r="IW81" s="59">
        <v>0</v>
      </c>
      <c r="IX81" s="59">
        <v>1.468</v>
      </c>
      <c r="IY81" s="59">
        <v>15.728</v>
      </c>
      <c r="IZ81" s="59">
        <v>3.7290000000000001</v>
      </c>
      <c r="JA81" s="59">
        <v>6.79</v>
      </c>
      <c r="JB81" s="59">
        <v>0.22900000000000001</v>
      </c>
      <c r="JC81" s="59">
        <v>1.5049999999999999</v>
      </c>
      <c r="JD81" s="59">
        <v>1E-3</v>
      </c>
      <c r="JE81" s="59">
        <v>4.3029999999999999</v>
      </c>
      <c r="JF81" s="59">
        <v>2181.09</v>
      </c>
      <c r="JG81" s="59">
        <v>2178.0410000000002</v>
      </c>
      <c r="JH81" s="59">
        <v>0</v>
      </c>
      <c r="JI81" s="59">
        <v>3.0489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773.0329999999999</v>
      </c>
      <c r="C82" s="60">
        <v>1302.229</v>
      </c>
      <c r="D82" s="60">
        <v>7.4550000000000001</v>
      </c>
      <c r="E82" s="60">
        <v>2.3180000000000001</v>
      </c>
      <c r="F82" s="60">
        <v>2.569</v>
      </c>
      <c r="G82" s="60">
        <v>1.66</v>
      </c>
      <c r="H82" s="60">
        <v>5.9489999999999998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.2770000000000001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.6779999999999999</v>
      </c>
      <c r="X82" s="60">
        <v>0.186</v>
      </c>
      <c r="Y82" s="60">
        <v>1.752</v>
      </c>
      <c r="Z82" s="60">
        <v>4.3999999999999997E-2</v>
      </c>
      <c r="AA82" s="60">
        <v>2.7149999999999999</v>
      </c>
      <c r="AB82" s="60">
        <v>2.7480000000000002</v>
      </c>
      <c r="AC82" s="60">
        <v>4.7350000000000003</v>
      </c>
      <c r="AD82" s="60">
        <v>0</v>
      </c>
      <c r="AE82" s="60">
        <v>47.656999999999996</v>
      </c>
      <c r="AF82" s="60">
        <v>12.62</v>
      </c>
      <c r="AG82" s="60">
        <v>11.084</v>
      </c>
      <c r="AH82" s="60">
        <v>32.902000000000001</v>
      </c>
      <c r="AI82" s="60">
        <v>4.8369999999999997</v>
      </c>
      <c r="AJ82" s="60">
        <v>1.2509999999999999</v>
      </c>
      <c r="AK82" s="60">
        <v>1.429</v>
      </c>
      <c r="AL82" s="60">
        <v>1.3089999999999999</v>
      </c>
      <c r="AM82" s="60">
        <v>0.184</v>
      </c>
      <c r="AN82" s="60">
        <v>1.147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1.2E-2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1.769</v>
      </c>
      <c r="BJ82" s="60">
        <v>0.24099999999999999</v>
      </c>
      <c r="BK82" s="60">
        <v>0</v>
      </c>
      <c r="BL82" s="60">
        <v>0</v>
      </c>
      <c r="BM82" s="60">
        <v>1E-3</v>
      </c>
      <c r="BN82" s="60">
        <v>0</v>
      </c>
      <c r="BO82" s="60">
        <v>2.9740000000000002</v>
      </c>
      <c r="BP82" s="60">
        <v>8.0000000000000002E-3</v>
      </c>
      <c r="BQ82" s="60">
        <v>12.385999999999999</v>
      </c>
      <c r="BR82" s="60">
        <v>3.2519999999999998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106</v>
      </c>
      <c r="BZ82" s="60">
        <v>18.420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.0950000000000002</v>
      </c>
      <c r="CM82" s="60">
        <v>0</v>
      </c>
      <c r="CN82" s="60">
        <v>0.28599999999999998</v>
      </c>
      <c r="CO82" s="60">
        <v>0</v>
      </c>
      <c r="CP82" s="60">
        <v>0</v>
      </c>
      <c r="CQ82" s="60">
        <v>0</v>
      </c>
      <c r="CR82" s="60">
        <v>0</v>
      </c>
      <c r="CS82" s="60">
        <v>0.111</v>
      </c>
      <c r="CT82" s="60">
        <v>40.892000000000003</v>
      </c>
      <c r="CU82" s="60">
        <v>1.4450000000000001</v>
      </c>
      <c r="CV82" s="60">
        <v>0.10199999999999999</v>
      </c>
      <c r="CW82" s="60">
        <v>1.226</v>
      </c>
      <c r="CX82" s="60">
        <v>0</v>
      </c>
      <c r="CY82" s="60">
        <v>1.4870000000000001</v>
      </c>
      <c r="CZ82" s="60">
        <v>1.216</v>
      </c>
      <c r="DA82" s="60">
        <v>0</v>
      </c>
      <c r="DB82" s="60">
        <v>0.13700000000000001</v>
      </c>
      <c r="DC82" s="60">
        <v>0</v>
      </c>
      <c r="DD82" s="60">
        <v>0</v>
      </c>
      <c r="DE82" s="60">
        <v>4.2000000000000003E-2</v>
      </c>
      <c r="DF82" s="60">
        <v>0</v>
      </c>
      <c r="DG82" s="60">
        <v>0</v>
      </c>
      <c r="DH82" s="60">
        <v>2.1970000000000001</v>
      </c>
      <c r="DI82" s="60">
        <v>0</v>
      </c>
      <c r="DJ82" s="60">
        <v>0</v>
      </c>
      <c r="DK82" s="60">
        <v>489.29399999999998</v>
      </c>
      <c r="DL82" s="60">
        <v>11.91</v>
      </c>
      <c r="DM82" s="60">
        <v>41.058999999999997</v>
      </c>
      <c r="DN82" s="60">
        <v>1.7809999999999999</v>
      </c>
      <c r="DO82" s="60">
        <v>0</v>
      </c>
      <c r="DP82" s="60">
        <v>0.25</v>
      </c>
      <c r="DQ82" s="60">
        <v>15.442</v>
      </c>
      <c r="DR82" s="60">
        <v>4.0000000000000001E-3</v>
      </c>
      <c r="DS82" s="60">
        <v>0</v>
      </c>
      <c r="DT82" s="60">
        <v>0</v>
      </c>
      <c r="DU82" s="60">
        <v>0.53</v>
      </c>
      <c r="DV82" s="60">
        <v>1.8069999999999999</v>
      </c>
      <c r="DW82" s="60">
        <v>13.414999999999999</v>
      </c>
      <c r="DX82" s="60">
        <v>69.991</v>
      </c>
      <c r="DY82" s="60">
        <v>42.281999999999996</v>
      </c>
      <c r="DZ82" s="60">
        <v>4.2450000000000001</v>
      </c>
      <c r="EA82" s="60">
        <v>0</v>
      </c>
      <c r="EB82" s="60">
        <v>0</v>
      </c>
      <c r="EC82" s="60">
        <v>0</v>
      </c>
      <c r="ED82" s="60">
        <v>140.27500000000001</v>
      </c>
      <c r="EE82" s="60">
        <v>10.988</v>
      </c>
      <c r="EF82" s="60">
        <v>83.831000000000003</v>
      </c>
      <c r="EG82" s="60">
        <v>0.28100000000000003</v>
      </c>
      <c r="EH82" s="60">
        <v>2.605</v>
      </c>
      <c r="EI82" s="60">
        <v>0.06</v>
      </c>
      <c r="EJ82" s="60">
        <v>2E-3</v>
      </c>
      <c r="EK82" s="60">
        <v>0</v>
      </c>
      <c r="EL82" s="60">
        <v>0</v>
      </c>
      <c r="EM82" s="60">
        <v>2.0449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0.33900000000000002</v>
      </c>
      <c r="ES82" s="60">
        <v>0.26800000000000002</v>
      </c>
      <c r="ET82" s="60">
        <v>30.815000000000001</v>
      </c>
      <c r="EU82" s="60">
        <v>0</v>
      </c>
      <c r="EV82" s="60">
        <v>6.0000000000000001E-3</v>
      </c>
      <c r="EW82" s="60">
        <v>4.0000000000000001E-3</v>
      </c>
      <c r="EX82" s="60">
        <v>1E-3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1E-3</v>
      </c>
      <c r="FM82" s="60">
        <v>0.17</v>
      </c>
      <c r="FN82" s="60">
        <v>9.8000000000000004E-2</v>
      </c>
      <c r="FO82" s="60">
        <v>1.0999999999999999E-2</v>
      </c>
      <c r="FP82" s="60">
        <v>0.2</v>
      </c>
      <c r="FQ82" s="60">
        <v>3.0000000000000001E-3</v>
      </c>
      <c r="FR82" s="60">
        <v>2E-3</v>
      </c>
      <c r="FS82" s="60">
        <v>0</v>
      </c>
      <c r="FT82" s="60">
        <v>1.9E-2</v>
      </c>
      <c r="FU82" s="60">
        <v>0.48</v>
      </c>
      <c r="FV82" s="60">
        <v>3.0000000000000001E-3</v>
      </c>
      <c r="FW82" s="60">
        <v>3.0000000000000001E-3</v>
      </c>
      <c r="FX82" s="60">
        <v>9.0999999999999998E-2</v>
      </c>
      <c r="FY82" s="60">
        <v>2.1999999999999999E-2</v>
      </c>
      <c r="FZ82" s="60">
        <v>0.873</v>
      </c>
      <c r="GA82" s="60">
        <v>7.0000000000000001E-3</v>
      </c>
      <c r="GB82" s="60">
        <v>1E-3</v>
      </c>
      <c r="GC82" s="60">
        <v>0.17599999999999999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5.8000000000000003E-2</v>
      </c>
      <c r="GL82" s="60">
        <v>0</v>
      </c>
      <c r="GM82" s="60">
        <v>0.104</v>
      </c>
      <c r="GN82" s="60">
        <v>0.112</v>
      </c>
      <c r="GO82" s="60">
        <v>7.0000000000000001E-3</v>
      </c>
      <c r="GP82" s="60">
        <v>1E-3</v>
      </c>
      <c r="GQ82" s="60">
        <v>3.0000000000000001E-3</v>
      </c>
      <c r="GR82" s="60">
        <v>2E-3</v>
      </c>
      <c r="GS82" s="60">
        <v>2E-3</v>
      </c>
      <c r="GT82" s="60">
        <v>4.0000000000000001E-3</v>
      </c>
      <c r="GU82" s="60">
        <v>6.8000000000000005E-2</v>
      </c>
      <c r="GV82" s="60">
        <v>1E-3</v>
      </c>
      <c r="GW82" s="60">
        <v>0.185</v>
      </c>
      <c r="GX82" s="60">
        <v>0.158</v>
      </c>
      <c r="GY82" s="60">
        <v>0</v>
      </c>
      <c r="GZ82" s="60">
        <v>0.24299999999999999</v>
      </c>
      <c r="HA82" s="60">
        <v>2E-3</v>
      </c>
      <c r="HB82" s="60">
        <v>1E-3</v>
      </c>
      <c r="HC82" s="60">
        <v>6.0000000000000001E-3</v>
      </c>
      <c r="HD82" s="60">
        <v>0</v>
      </c>
      <c r="HE82" s="60">
        <v>3.948</v>
      </c>
      <c r="HF82" s="60">
        <v>2.9660000000000002</v>
      </c>
      <c r="HG82" s="60">
        <v>0.97599999999999998</v>
      </c>
      <c r="HH82" s="60">
        <v>0.53700000000000003</v>
      </c>
      <c r="HI82" s="60">
        <v>2.13</v>
      </c>
      <c r="HJ82" s="60">
        <v>0.27200000000000002</v>
      </c>
      <c r="HK82" s="60">
        <v>0.123</v>
      </c>
      <c r="HL82" s="60">
        <v>12.439</v>
      </c>
      <c r="HM82" s="60">
        <v>0.13700000000000001</v>
      </c>
      <c r="HN82" s="60">
        <v>2.86</v>
      </c>
      <c r="HO82" s="60">
        <v>5.2999999999999999E-2</v>
      </c>
      <c r="HP82" s="60">
        <v>1.2E-2</v>
      </c>
      <c r="HQ82" s="60">
        <v>9.5000000000000001E-2</v>
      </c>
      <c r="HR82" s="60">
        <v>0</v>
      </c>
      <c r="HS82" s="60">
        <v>9.6000000000000002E-2</v>
      </c>
      <c r="HT82" s="60">
        <v>1.4E-2</v>
      </c>
      <c r="HU82" s="60">
        <v>0</v>
      </c>
      <c r="HV82" s="60">
        <v>0.32600000000000001</v>
      </c>
      <c r="HW82" s="60">
        <v>0</v>
      </c>
      <c r="HX82" s="60">
        <v>0.01</v>
      </c>
      <c r="HY82" s="60">
        <v>3.0000000000000001E-3</v>
      </c>
      <c r="HZ82" s="60">
        <v>0</v>
      </c>
      <c r="IA82" s="60">
        <v>0</v>
      </c>
      <c r="IB82" s="60">
        <v>5.0000000000000001E-3</v>
      </c>
      <c r="IC82" s="60">
        <v>7.0000000000000001E-3</v>
      </c>
      <c r="ID82" s="60">
        <v>12.324999999999999</v>
      </c>
      <c r="IE82" s="60">
        <v>2.5000000000000001E-2</v>
      </c>
      <c r="IF82" s="60">
        <v>0.41</v>
      </c>
      <c r="IG82" s="60">
        <v>0</v>
      </c>
      <c r="IH82" s="60">
        <v>2E-3</v>
      </c>
      <c r="II82" s="60">
        <v>1.4999999999999999E-2</v>
      </c>
      <c r="IJ82" s="60">
        <v>1.7999999999999999E-2</v>
      </c>
      <c r="IK82" s="60">
        <v>0.27600000000000002</v>
      </c>
      <c r="IL82" s="60">
        <v>16.902999999999999</v>
      </c>
      <c r="IM82" s="60">
        <v>8.9999999999999993E-3</v>
      </c>
      <c r="IN82" s="60">
        <v>8.077</v>
      </c>
      <c r="IO82" s="60">
        <v>0.96299999999999997</v>
      </c>
      <c r="IP82" s="60">
        <v>3.5459999999999998</v>
      </c>
      <c r="IQ82" s="60">
        <v>8.9999999999999993E-3</v>
      </c>
      <c r="IR82" s="60">
        <v>6.0000000000000001E-3</v>
      </c>
      <c r="IS82" s="60">
        <v>3.5999999999999997E-2</v>
      </c>
      <c r="IT82" s="60">
        <v>0.104</v>
      </c>
      <c r="IU82" s="60">
        <v>1.0999999999999999E-2</v>
      </c>
      <c r="IV82" s="60">
        <v>2.5000000000000001E-2</v>
      </c>
      <c r="IW82" s="60">
        <v>0</v>
      </c>
      <c r="IX82" s="60">
        <v>7.0000000000000007E-2</v>
      </c>
      <c r="IY82" s="60">
        <v>0.97799999999999998</v>
      </c>
      <c r="IZ82" s="60">
        <v>0.44400000000000001</v>
      </c>
      <c r="JA82" s="60">
        <v>2.7120000000000002</v>
      </c>
      <c r="JB82" s="60">
        <v>0.115</v>
      </c>
      <c r="JC82" s="60">
        <v>1.3109999999999999</v>
      </c>
      <c r="JD82" s="60">
        <v>0</v>
      </c>
      <c r="JE82" s="60">
        <v>3.27</v>
      </c>
      <c r="JF82" s="60">
        <v>470.80399999999997</v>
      </c>
      <c r="JG82" s="60">
        <v>470.80399999999997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71.33699999999999</v>
      </c>
      <c r="C83" s="59">
        <v>116.81399999999999</v>
      </c>
      <c r="D83" s="59">
        <v>7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.298</v>
      </c>
      <c r="AB83" s="59">
        <v>4.4999999999999998E-2</v>
      </c>
      <c r="AC83" s="59">
        <v>0.90800000000000003</v>
      </c>
      <c r="AD83" s="59">
        <v>2.5999999999999999E-2</v>
      </c>
      <c r="AE83" s="59">
        <v>60.067999999999998</v>
      </c>
      <c r="AF83" s="59">
        <v>27.672000000000001</v>
      </c>
      <c r="AG83" s="59">
        <v>7.0949999999999998</v>
      </c>
      <c r="AH83" s="59">
        <v>5.1980000000000004</v>
      </c>
      <c r="AI83" s="59">
        <v>1.885</v>
      </c>
      <c r="AJ83" s="59">
        <v>0.51800000000000002</v>
      </c>
      <c r="AK83" s="59">
        <v>0.05</v>
      </c>
      <c r="AL83" s="59">
        <v>0.32200000000000001</v>
      </c>
      <c r="AM83" s="59">
        <v>6.3E-2</v>
      </c>
      <c r="AN83" s="59">
        <v>0.16200000000000001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6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2.1999999999999999E-2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2419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2.737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125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4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1.4999999999999999E-2</v>
      </c>
      <c r="FN83" s="59">
        <v>6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3999999999999997E-2</v>
      </c>
      <c r="FV83" s="59">
        <v>0</v>
      </c>
      <c r="FW83" s="59">
        <v>0.307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999999999999999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.154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3.5000000000000003E-2</v>
      </c>
      <c r="GY83" s="59">
        <v>0</v>
      </c>
      <c r="GZ83" s="59">
        <v>2.9000000000000001E-2</v>
      </c>
      <c r="HA83" s="59">
        <v>0</v>
      </c>
      <c r="HB83" s="59">
        <v>0</v>
      </c>
      <c r="HC83" s="59">
        <v>0</v>
      </c>
      <c r="HD83" s="59">
        <v>0</v>
      </c>
      <c r="HE83" s="59">
        <v>4.1000000000000002E-2</v>
      </c>
      <c r="HF83" s="59">
        <v>1E-3</v>
      </c>
      <c r="HG83" s="59">
        <v>0</v>
      </c>
      <c r="HH83" s="59">
        <v>2.5000000000000001E-2</v>
      </c>
      <c r="HI83" s="59">
        <v>0</v>
      </c>
      <c r="HJ83" s="59">
        <v>0</v>
      </c>
      <c r="HK83" s="59">
        <v>0</v>
      </c>
      <c r="HL83" s="59">
        <v>3.4000000000000002E-2</v>
      </c>
      <c r="HM83" s="59">
        <v>0</v>
      </c>
      <c r="HN83" s="59">
        <v>4.4999999999999998E-2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2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8860000000000001</v>
      </c>
      <c r="IG83" s="59">
        <v>0</v>
      </c>
      <c r="IH83" s="59">
        <v>0</v>
      </c>
      <c r="II83" s="59">
        <v>0.114</v>
      </c>
      <c r="IJ83" s="59">
        <v>0.157</v>
      </c>
      <c r="IK83" s="59">
        <v>2.5259999999999998</v>
      </c>
      <c r="IL83" s="59">
        <v>0.144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4999999999999998E-2</v>
      </c>
      <c r="IU83" s="59">
        <v>0</v>
      </c>
      <c r="IV83" s="59">
        <v>0</v>
      </c>
      <c r="IW83" s="59">
        <v>0</v>
      </c>
      <c r="IX83" s="59">
        <v>1.4E-2</v>
      </c>
      <c r="IY83" s="59">
        <v>0.18</v>
      </c>
      <c r="IZ83" s="59">
        <v>5.1999999999999998E-2</v>
      </c>
      <c r="JA83" s="59">
        <v>0.11799999999999999</v>
      </c>
      <c r="JB83" s="59">
        <v>3.0000000000000001E-3</v>
      </c>
      <c r="JC83" s="59">
        <v>0.13700000000000001</v>
      </c>
      <c r="JD83" s="59">
        <v>0</v>
      </c>
      <c r="JE83" s="59">
        <v>0.05</v>
      </c>
      <c r="JF83" s="59">
        <v>154.523</v>
      </c>
      <c r="JG83" s="59">
        <v>154.464</v>
      </c>
      <c r="JH83" s="59">
        <v>0</v>
      </c>
      <c r="JI83" s="59">
        <v>5.8999999999999997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41.78500000000003</v>
      </c>
      <c r="C84" s="60">
        <v>256.15600000000001</v>
      </c>
      <c r="D84" s="60">
        <v>1.2E-2</v>
      </c>
      <c r="E84" s="60">
        <v>1E-3</v>
      </c>
      <c r="F84" s="60">
        <v>0</v>
      </c>
      <c r="G84" s="60">
        <v>0</v>
      </c>
      <c r="H84" s="60">
        <v>5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128</v>
      </c>
      <c r="O84" s="60">
        <v>0</v>
      </c>
      <c r="P84" s="60">
        <v>0</v>
      </c>
      <c r="Q84" s="60">
        <v>0</v>
      </c>
      <c r="R84" s="60">
        <v>1.0589999999999999</v>
      </c>
      <c r="S84" s="60">
        <v>0</v>
      </c>
      <c r="T84" s="60">
        <v>8.0000000000000002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5.402999999999999</v>
      </c>
      <c r="AF84" s="60">
        <v>7.7779999999999996</v>
      </c>
      <c r="AG84" s="60">
        <v>0.52200000000000002</v>
      </c>
      <c r="AH84" s="60">
        <v>1E-3</v>
      </c>
      <c r="AI84" s="60">
        <v>5.0000000000000001E-3</v>
      </c>
      <c r="AJ84" s="60">
        <v>1E-3</v>
      </c>
      <c r="AK84" s="60">
        <v>4.5999999999999999E-2</v>
      </c>
      <c r="AL84" s="60">
        <v>1.0999999999999999E-2</v>
      </c>
      <c r="AM84" s="60">
        <v>3.0000000000000001E-3</v>
      </c>
      <c r="AN84" s="60">
        <v>5.0000000000000001E-3</v>
      </c>
      <c r="AO84" s="60">
        <v>0</v>
      </c>
      <c r="AP84" s="60">
        <v>0.51100000000000001</v>
      </c>
      <c r="AQ84" s="60">
        <v>0.29199999999999998</v>
      </c>
      <c r="AR84" s="60">
        <v>0.85299999999999998</v>
      </c>
      <c r="AS84" s="60">
        <v>2.1999999999999999E-2</v>
      </c>
      <c r="AT84" s="60">
        <v>1E-3</v>
      </c>
      <c r="AU84" s="60">
        <v>0</v>
      </c>
      <c r="AV84" s="60">
        <v>0</v>
      </c>
      <c r="AW84" s="60">
        <v>0.496</v>
      </c>
      <c r="AX84" s="60">
        <v>13.811999999999999</v>
      </c>
      <c r="AY84" s="60">
        <v>0</v>
      </c>
      <c r="AZ84" s="60">
        <v>0</v>
      </c>
      <c r="BA84" s="60">
        <v>0</v>
      </c>
      <c r="BB84" s="60">
        <v>0</v>
      </c>
      <c r="BC84" s="60">
        <v>1E-3</v>
      </c>
      <c r="BD84" s="60">
        <v>0</v>
      </c>
      <c r="BE84" s="60">
        <v>8.0000000000000002E-3</v>
      </c>
      <c r="BF84" s="60">
        <v>0</v>
      </c>
      <c r="BG84" s="60">
        <v>0</v>
      </c>
      <c r="BH84" s="60">
        <v>0</v>
      </c>
      <c r="BI84" s="60">
        <v>3.2000000000000001E-2</v>
      </c>
      <c r="BJ84" s="60">
        <v>3.0000000000000001E-3</v>
      </c>
      <c r="BK84" s="60">
        <v>0</v>
      </c>
      <c r="BL84" s="60">
        <v>0</v>
      </c>
      <c r="BM84" s="60">
        <v>3.0000000000000001E-3</v>
      </c>
      <c r="BN84" s="60">
        <v>0</v>
      </c>
      <c r="BO84" s="60">
        <v>0</v>
      </c>
      <c r="BP84" s="60">
        <v>5.0000000000000001E-3</v>
      </c>
      <c r="BQ84" s="60">
        <v>9.5000000000000001E-2</v>
      </c>
      <c r="BR84" s="60">
        <v>1.0999999999999999E-2</v>
      </c>
      <c r="BS84" s="60">
        <v>0</v>
      </c>
      <c r="BT84" s="60">
        <v>0.03</v>
      </c>
      <c r="BU84" s="60">
        <v>0</v>
      </c>
      <c r="BV84" s="60">
        <v>0.35199999999999998</v>
      </c>
      <c r="BW84" s="60">
        <v>5.1609999999999996</v>
      </c>
      <c r="BX84" s="60">
        <v>7.0000000000000001E-3</v>
      </c>
      <c r="BY84" s="60">
        <v>16.468</v>
      </c>
      <c r="BZ84" s="60">
        <v>0.754</v>
      </c>
      <c r="CA84" s="60">
        <v>0.13200000000000001</v>
      </c>
      <c r="CB84" s="60">
        <v>46.451999999999998</v>
      </c>
      <c r="CC84" s="60">
        <v>0</v>
      </c>
      <c r="CD84" s="60">
        <v>6.0000000000000001E-3</v>
      </c>
      <c r="CE84" s="60">
        <v>0.53</v>
      </c>
      <c r="CF84" s="60">
        <v>0</v>
      </c>
      <c r="CG84" s="60">
        <v>0</v>
      </c>
      <c r="CH84" s="60">
        <v>3.7839999999999998</v>
      </c>
      <c r="CI84" s="60">
        <v>0</v>
      </c>
      <c r="CJ84" s="60">
        <v>1.4E-2</v>
      </c>
      <c r="CK84" s="60">
        <v>6.9000000000000006E-2</v>
      </c>
      <c r="CL84" s="60">
        <v>0.92700000000000005</v>
      </c>
      <c r="CM84" s="60">
        <v>1.6579999999999999</v>
      </c>
      <c r="CN84" s="60">
        <v>4.0000000000000001E-3</v>
      </c>
      <c r="CO84" s="60">
        <v>4.0000000000000001E-3</v>
      </c>
      <c r="CP84" s="60">
        <v>4.0000000000000001E-3</v>
      </c>
      <c r="CQ84" s="60">
        <v>1E-3</v>
      </c>
      <c r="CR84" s="60">
        <v>2E-3</v>
      </c>
      <c r="CS84" s="60">
        <v>1.0999999999999999E-2</v>
      </c>
      <c r="CT84" s="60">
        <v>0</v>
      </c>
      <c r="CU84" s="60">
        <v>2E-3</v>
      </c>
      <c r="CV84" s="60">
        <v>0.03</v>
      </c>
      <c r="CW84" s="60">
        <v>2.641</v>
      </c>
      <c r="CX84" s="60">
        <v>0</v>
      </c>
      <c r="CY84" s="60">
        <v>0</v>
      </c>
      <c r="CZ84" s="60">
        <v>5.0000000000000001E-3</v>
      </c>
      <c r="DA84" s="60">
        <v>0</v>
      </c>
      <c r="DB84" s="60">
        <v>8.0000000000000002E-3</v>
      </c>
      <c r="DC84" s="60">
        <v>3.0000000000000001E-3</v>
      </c>
      <c r="DD84" s="60">
        <v>0.36899999999999999</v>
      </c>
      <c r="DE84" s="60">
        <v>1.2999999999999999E-2</v>
      </c>
      <c r="DF84" s="60">
        <v>0</v>
      </c>
      <c r="DG84" s="60">
        <v>2.0939999999999999</v>
      </c>
      <c r="DH84" s="60">
        <v>6.0010000000000003</v>
      </c>
      <c r="DI84" s="60">
        <v>0.107</v>
      </c>
      <c r="DJ84" s="60">
        <v>0</v>
      </c>
      <c r="DK84" s="60">
        <v>38.262</v>
      </c>
      <c r="DL84" s="60">
        <v>0.75</v>
      </c>
      <c r="DM84" s="60">
        <v>27.991</v>
      </c>
      <c r="DN84" s="60">
        <v>0</v>
      </c>
      <c r="DO84" s="60">
        <v>0</v>
      </c>
      <c r="DP84" s="60">
        <v>1.0999999999999999E-2</v>
      </c>
      <c r="DQ84" s="60">
        <v>0</v>
      </c>
      <c r="DR84" s="60">
        <v>0.40300000000000002</v>
      </c>
      <c r="DS84" s="60">
        <v>0.16</v>
      </c>
      <c r="DT84" s="60">
        <v>0</v>
      </c>
      <c r="DU84" s="60">
        <v>2.6360000000000001</v>
      </c>
      <c r="DV84" s="60">
        <v>0.74399999999999999</v>
      </c>
      <c r="DW84" s="60">
        <v>0.24099999999999999</v>
      </c>
      <c r="DX84" s="60">
        <v>0.34899999999999998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2.619</v>
      </c>
      <c r="EE84" s="60">
        <v>0.183</v>
      </c>
      <c r="EF84" s="60">
        <v>12.73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1.431</v>
      </c>
      <c r="ES84" s="60">
        <v>0</v>
      </c>
      <c r="ET84" s="60">
        <v>1E-3</v>
      </c>
      <c r="EU84" s="60">
        <v>0</v>
      </c>
      <c r="EV84" s="60">
        <v>0</v>
      </c>
      <c r="EW84" s="60">
        <v>0</v>
      </c>
      <c r="EX84" s="60">
        <v>0</v>
      </c>
      <c r="EY84" s="60">
        <v>1E-3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1E-3</v>
      </c>
      <c r="FJ84" s="60">
        <v>0</v>
      </c>
      <c r="FK84" s="60">
        <v>0</v>
      </c>
      <c r="FL84" s="60">
        <v>0</v>
      </c>
      <c r="FM84" s="60">
        <v>2.1000000000000001E-2</v>
      </c>
      <c r="FN84" s="60">
        <v>3.9E-2</v>
      </c>
      <c r="FO84" s="60">
        <v>2.9000000000000001E-2</v>
      </c>
      <c r="FP84" s="60">
        <v>0.11600000000000001</v>
      </c>
      <c r="FQ84" s="60">
        <v>8.0000000000000002E-3</v>
      </c>
      <c r="FR84" s="60">
        <v>1.2999999999999999E-2</v>
      </c>
      <c r="FS84" s="60">
        <v>0</v>
      </c>
      <c r="FT84" s="60">
        <v>2E-3</v>
      </c>
      <c r="FU84" s="60">
        <v>2.8000000000000001E-2</v>
      </c>
      <c r="FV84" s="60">
        <v>4.0000000000000001E-3</v>
      </c>
      <c r="FW84" s="60">
        <v>0.26</v>
      </c>
      <c r="FX84" s="60">
        <v>6.3E-2</v>
      </c>
      <c r="FY84" s="60">
        <v>1.6E-2</v>
      </c>
      <c r="FZ84" s="60">
        <v>0</v>
      </c>
      <c r="GA84" s="60">
        <v>5.0000000000000001E-3</v>
      </c>
      <c r="GB84" s="60">
        <v>1E-3</v>
      </c>
      <c r="GC84" s="60">
        <v>1.0999999999999999E-2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9.9000000000000005E-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3.0000000000000001E-3</v>
      </c>
      <c r="GX84" s="60">
        <v>0.28199999999999997</v>
      </c>
      <c r="GY84" s="60">
        <v>0</v>
      </c>
      <c r="GZ84" s="60">
        <v>0.12</v>
      </c>
      <c r="HA84" s="60">
        <v>0</v>
      </c>
      <c r="HB84" s="60">
        <v>0</v>
      </c>
      <c r="HC84" s="60">
        <v>0</v>
      </c>
      <c r="HD84" s="60">
        <v>0</v>
      </c>
      <c r="HE84" s="60">
        <v>1.3480000000000001</v>
      </c>
      <c r="HF84" s="60">
        <v>0.06</v>
      </c>
      <c r="HG84" s="60">
        <v>0</v>
      </c>
      <c r="HH84" s="60">
        <v>2.4E-2</v>
      </c>
      <c r="HI84" s="60">
        <v>0.438</v>
      </c>
      <c r="HJ84" s="60">
        <v>0</v>
      </c>
      <c r="HK84" s="60">
        <v>6.0000000000000001E-3</v>
      </c>
      <c r="HL84" s="60">
        <v>3.6739999999999999</v>
      </c>
      <c r="HM84" s="60">
        <v>0</v>
      </c>
      <c r="HN84" s="60">
        <v>1.0980000000000001</v>
      </c>
      <c r="HO84" s="60">
        <v>0</v>
      </c>
      <c r="HP84" s="60">
        <v>1E-3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2E-2</v>
      </c>
      <c r="HW84" s="60">
        <v>5.1999999999999998E-2</v>
      </c>
      <c r="HX84" s="60">
        <v>0</v>
      </c>
      <c r="HY84" s="60">
        <v>4.0000000000000001E-3</v>
      </c>
      <c r="HZ84" s="60">
        <v>3.7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2E-3</v>
      </c>
      <c r="IF84" s="60">
        <v>1.667</v>
      </c>
      <c r="IG84" s="60">
        <v>0</v>
      </c>
      <c r="IH84" s="60">
        <v>3.2000000000000001E-2</v>
      </c>
      <c r="II84" s="60">
        <v>1.4E-2</v>
      </c>
      <c r="IJ84" s="60">
        <v>0.10299999999999999</v>
      </c>
      <c r="IK84" s="60">
        <v>0.47299999999999998</v>
      </c>
      <c r="IL84" s="60">
        <v>4.3540000000000001</v>
      </c>
      <c r="IM84" s="60">
        <v>4.0000000000000001E-3</v>
      </c>
      <c r="IN84" s="60">
        <v>1E-3</v>
      </c>
      <c r="IO84" s="60">
        <v>6.8000000000000005E-2</v>
      </c>
      <c r="IP84" s="60">
        <v>0.63200000000000001</v>
      </c>
      <c r="IQ84" s="60">
        <v>2.8000000000000001E-2</v>
      </c>
      <c r="IR84" s="60">
        <v>2E-3</v>
      </c>
      <c r="IS84" s="60">
        <v>0</v>
      </c>
      <c r="IT84" s="60">
        <v>4.2000000000000003E-2</v>
      </c>
      <c r="IU84" s="60">
        <v>1E-3</v>
      </c>
      <c r="IV84" s="60">
        <v>1E-3</v>
      </c>
      <c r="IW84" s="60">
        <v>0</v>
      </c>
      <c r="IX84" s="60">
        <v>1.7999999999999999E-2</v>
      </c>
      <c r="IY84" s="60">
        <v>0.15</v>
      </c>
      <c r="IZ84" s="60">
        <v>0.255</v>
      </c>
      <c r="JA84" s="60">
        <v>0.151</v>
      </c>
      <c r="JB84" s="60">
        <v>6.0000000000000001E-3</v>
      </c>
      <c r="JC84" s="60">
        <v>2.9609999999999999</v>
      </c>
      <c r="JD84" s="60">
        <v>0</v>
      </c>
      <c r="JE84" s="60">
        <v>2.3E-2</v>
      </c>
      <c r="JF84" s="60">
        <v>185.62899999999999</v>
      </c>
      <c r="JG84" s="60">
        <v>178.37799999999999</v>
      </c>
      <c r="JH84" s="60">
        <v>0</v>
      </c>
      <c r="JI84" s="60">
        <v>7.2510000000000003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.841999999999999</v>
      </c>
      <c r="C85" s="59">
        <v>27.841999999999999</v>
      </c>
      <c r="D85" s="59">
        <v>3.2000000000000001E-2</v>
      </c>
      <c r="E85" s="59">
        <v>7.0000000000000001E-3</v>
      </c>
      <c r="F85" s="59">
        <v>7.0000000000000001E-3</v>
      </c>
      <c r="G85" s="59">
        <v>0</v>
      </c>
      <c r="H85" s="59">
        <v>1.7999999999999999E-2</v>
      </c>
      <c r="I85" s="59">
        <v>6.6000000000000003E-2</v>
      </c>
      <c r="J85" s="59">
        <v>1.4999999999999999E-2</v>
      </c>
      <c r="K85" s="59">
        <v>8.3000000000000004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441</v>
      </c>
      <c r="AB85" s="59">
        <v>0.32400000000000001</v>
      </c>
      <c r="AC85" s="59">
        <v>0.08</v>
      </c>
      <c r="AD85" s="59">
        <v>0</v>
      </c>
      <c r="AE85" s="59">
        <v>9.19</v>
      </c>
      <c r="AF85" s="59">
        <v>4.6319999999999997</v>
      </c>
      <c r="AG85" s="59">
        <v>3.1640000000000001</v>
      </c>
      <c r="AH85" s="59">
        <v>1.7689999999999999</v>
      </c>
      <c r="AI85" s="59">
        <v>0.878</v>
      </c>
      <c r="AJ85" s="59">
        <v>0.32200000000000001</v>
      </c>
      <c r="AK85" s="59">
        <v>0.20899999999999999</v>
      </c>
      <c r="AL85" s="59">
        <v>0</v>
      </c>
      <c r="AM85" s="59">
        <v>1E-3</v>
      </c>
      <c r="AN85" s="59">
        <v>0.10299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5.3999999999999999E-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.5509999999999999</v>
      </c>
      <c r="CB85" s="59">
        <v>0</v>
      </c>
      <c r="CC85" s="59">
        <v>4.734</v>
      </c>
      <c r="CD85" s="59">
        <v>0</v>
      </c>
      <c r="CE85" s="59">
        <v>8.5999999999999993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1E-3</v>
      </c>
      <c r="CO85" s="59">
        <v>0</v>
      </c>
      <c r="CP85" s="59">
        <v>0</v>
      </c>
      <c r="CQ85" s="59">
        <v>0</v>
      </c>
      <c r="CR85" s="59">
        <v>5.000000000000000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3.1E-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E-3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8.9999999999999993E-3</v>
      </c>
      <c r="IZ85" s="59">
        <v>5.0000000000000001E-3</v>
      </c>
      <c r="JA85" s="59">
        <v>4.0000000000000001E-3</v>
      </c>
      <c r="JB85" s="59">
        <v>0</v>
      </c>
      <c r="JC85" s="59">
        <v>0.02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6.9640000000000004</v>
      </c>
      <c r="C86" s="60">
        <v>6.9640000000000004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0000000000000001E-3</v>
      </c>
      <c r="AB86" s="60">
        <v>1.2999999999999999E-2</v>
      </c>
      <c r="AC86" s="60">
        <v>2E-3</v>
      </c>
      <c r="AD86" s="60">
        <v>0</v>
      </c>
      <c r="AE86" s="60">
        <v>4.6840000000000002</v>
      </c>
      <c r="AF86" s="60">
        <v>0.99399999999999999</v>
      </c>
      <c r="AG86" s="60">
        <v>0.11700000000000001</v>
      </c>
      <c r="AH86" s="60">
        <v>3.9E-2</v>
      </c>
      <c r="AI86" s="60">
        <v>0</v>
      </c>
      <c r="AJ86" s="60">
        <v>1E-3</v>
      </c>
      <c r="AK86" s="60">
        <v>0</v>
      </c>
      <c r="AL86" s="60">
        <v>0</v>
      </c>
      <c r="AM86" s="60">
        <v>1.2999999999999999E-2</v>
      </c>
      <c r="AN86" s="60">
        <v>1E-3</v>
      </c>
      <c r="AO86" s="60">
        <v>0</v>
      </c>
      <c r="AP86" s="60">
        <v>1E-3</v>
      </c>
      <c r="AQ86" s="60">
        <v>5.6000000000000001E-2</v>
      </c>
      <c r="AR86" s="60">
        <v>0</v>
      </c>
      <c r="AS86" s="60">
        <v>0</v>
      </c>
      <c r="AT86" s="60">
        <v>0</v>
      </c>
      <c r="AU86" s="60">
        <v>0</v>
      </c>
      <c r="AV86" s="60">
        <v>0.04</v>
      </c>
      <c r="AW86" s="60">
        <v>0</v>
      </c>
      <c r="AX86" s="60">
        <v>1.2E-2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2E-3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0000000000000002E-3</v>
      </c>
      <c r="BW86" s="60">
        <v>0</v>
      </c>
      <c r="BX86" s="60">
        <v>0</v>
      </c>
      <c r="BY86" s="60">
        <v>0</v>
      </c>
      <c r="BZ86" s="60">
        <v>0</v>
      </c>
      <c r="CA86" s="60">
        <v>0.40300000000000002</v>
      </c>
      <c r="CB86" s="60">
        <v>0</v>
      </c>
      <c r="CC86" s="60">
        <v>2E-3</v>
      </c>
      <c r="CD86" s="60">
        <v>0.35099999999999998</v>
      </c>
      <c r="CE86" s="60">
        <v>1E-3</v>
      </c>
      <c r="CF86" s="60">
        <v>0.13</v>
      </c>
      <c r="CG86" s="60">
        <v>4.8000000000000001E-2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1.7000000000000001E-2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999999999999999E-2</v>
      </c>
      <c r="GY86" s="60">
        <v>4.0000000000000001E-3</v>
      </c>
      <c r="GZ86" s="60">
        <v>0</v>
      </c>
      <c r="HA86" s="60">
        <v>1E-3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8.0000000000000002E-3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97.82599999999999</v>
      </c>
      <c r="C87" s="59">
        <v>191.72200000000001</v>
      </c>
      <c r="D87" s="59">
        <v>2.5999999999999999E-2</v>
      </c>
      <c r="E87" s="59">
        <v>3.0000000000000001E-3</v>
      </c>
      <c r="F87" s="59">
        <v>6.0000000000000001E-3</v>
      </c>
      <c r="G87" s="59">
        <v>0</v>
      </c>
      <c r="H87" s="59">
        <v>0.01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5.3970000000000002</v>
      </c>
      <c r="X87" s="59">
        <v>0.215</v>
      </c>
      <c r="Y87" s="59">
        <v>1.611</v>
      </c>
      <c r="Z87" s="59">
        <v>8.4090000000000007</v>
      </c>
      <c r="AA87" s="59">
        <v>5.3019999999999996</v>
      </c>
      <c r="AB87" s="59">
        <v>2.8000000000000001E-2</v>
      </c>
      <c r="AC87" s="59">
        <v>1.3580000000000001</v>
      </c>
      <c r="AD87" s="59">
        <v>8.4000000000000005E-2</v>
      </c>
      <c r="AE87" s="59">
        <v>70.540999999999997</v>
      </c>
      <c r="AF87" s="59">
        <v>29.809000000000001</v>
      </c>
      <c r="AG87" s="59">
        <v>5.6509999999999998</v>
      </c>
      <c r="AH87" s="59">
        <v>12.74</v>
      </c>
      <c r="AI87" s="59">
        <v>4.3920000000000003</v>
      </c>
      <c r="AJ87" s="59">
        <v>0.49</v>
      </c>
      <c r="AK87" s="59">
        <v>1.2010000000000001</v>
      </c>
      <c r="AL87" s="59">
        <v>2.657</v>
      </c>
      <c r="AM87" s="59">
        <v>0.56899999999999995</v>
      </c>
      <c r="AN87" s="59">
        <v>1.143</v>
      </c>
      <c r="AO87" s="59">
        <v>1E-3</v>
      </c>
      <c r="AP87" s="59">
        <v>3.0000000000000001E-3</v>
      </c>
      <c r="AQ87" s="59">
        <v>0</v>
      </c>
      <c r="AR87" s="59">
        <v>4.0000000000000001E-3</v>
      </c>
      <c r="AS87" s="59">
        <v>6.0000000000000001E-3</v>
      </c>
      <c r="AT87" s="59">
        <v>4.0000000000000001E-3</v>
      </c>
      <c r="AU87" s="59">
        <v>0.02</v>
      </c>
      <c r="AV87" s="59">
        <v>3.1070000000000002</v>
      </c>
      <c r="AW87" s="59">
        <v>0.03</v>
      </c>
      <c r="AX87" s="59">
        <v>1.9E-2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1E-3</v>
      </c>
      <c r="BF87" s="59">
        <v>3.6999999999999998E-2</v>
      </c>
      <c r="BG87" s="59">
        <v>0</v>
      </c>
      <c r="BH87" s="59">
        <v>0</v>
      </c>
      <c r="BI87" s="59">
        <v>0</v>
      </c>
      <c r="BJ87" s="59">
        <v>0</v>
      </c>
      <c r="BK87" s="59">
        <v>0.38800000000000001</v>
      </c>
      <c r="BL87" s="59">
        <v>4.0000000000000001E-3</v>
      </c>
      <c r="BM87" s="59">
        <v>1E-3</v>
      </c>
      <c r="BN87" s="59">
        <v>1E-3</v>
      </c>
      <c r="BO87" s="59">
        <v>3.1080000000000001</v>
      </c>
      <c r="BP87" s="59">
        <v>0</v>
      </c>
      <c r="BQ87" s="59">
        <v>2.9940000000000002</v>
      </c>
      <c r="BR87" s="59">
        <v>1.105</v>
      </c>
      <c r="BS87" s="59">
        <v>0</v>
      </c>
      <c r="BT87" s="59">
        <v>1E-3</v>
      </c>
      <c r="BU87" s="59">
        <v>2.1429999999999998</v>
      </c>
      <c r="BV87" s="59">
        <v>3.6999999999999998E-2</v>
      </c>
      <c r="BW87" s="59">
        <v>0.13</v>
      </c>
      <c r="BX87" s="59">
        <v>0.214</v>
      </c>
      <c r="BY87" s="59">
        <v>0.13300000000000001</v>
      </c>
      <c r="BZ87" s="59">
        <v>0.13</v>
      </c>
      <c r="CA87" s="59">
        <v>2.1000000000000001E-2</v>
      </c>
      <c r="CB87" s="59">
        <v>6.4000000000000001E-2</v>
      </c>
      <c r="CC87" s="59">
        <v>0.80200000000000005</v>
      </c>
      <c r="CD87" s="59">
        <v>1.2E-2</v>
      </c>
      <c r="CE87" s="59">
        <v>1.911</v>
      </c>
      <c r="CF87" s="59">
        <v>3.3000000000000002E-2</v>
      </c>
      <c r="CG87" s="59">
        <v>0.115</v>
      </c>
      <c r="CH87" s="59">
        <v>1E-3</v>
      </c>
      <c r="CI87" s="59">
        <v>2.1999999999999999E-2</v>
      </c>
      <c r="CJ87" s="59">
        <v>7.0000000000000007E-2</v>
      </c>
      <c r="CK87" s="59">
        <v>1.2999999999999999E-2</v>
      </c>
      <c r="CL87" s="59">
        <v>1.4E-2</v>
      </c>
      <c r="CM87" s="59">
        <v>1.4E-2</v>
      </c>
      <c r="CN87" s="59">
        <v>1.4999999999999999E-2</v>
      </c>
      <c r="CO87" s="59">
        <v>5.0000000000000001E-3</v>
      </c>
      <c r="CP87" s="59">
        <v>1.2E-2</v>
      </c>
      <c r="CQ87" s="59">
        <v>1.2E-2</v>
      </c>
      <c r="CR87" s="59">
        <v>1.2999999999999999E-2</v>
      </c>
      <c r="CS87" s="59">
        <v>0.41199999999999998</v>
      </c>
      <c r="CT87" s="59">
        <v>5.8000000000000003E-2</v>
      </c>
      <c r="CU87" s="59">
        <v>3.4000000000000002E-2</v>
      </c>
      <c r="CV87" s="59">
        <v>8.7999999999999995E-2</v>
      </c>
      <c r="CW87" s="59">
        <v>0.04</v>
      </c>
      <c r="CX87" s="59">
        <v>2.7E-2</v>
      </c>
      <c r="CY87" s="59">
        <v>7.0000000000000007E-2</v>
      </c>
      <c r="CZ87" s="59">
        <v>0.14399999999999999</v>
      </c>
      <c r="DA87" s="59">
        <v>0.23</v>
      </c>
      <c r="DB87" s="59">
        <v>8.9999999999999993E-3</v>
      </c>
      <c r="DC87" s="59">
        <v>4.0000000000000001E-3</v>
      </c>
      <c r="DD87" s="59">
        <v>2.4E-2</v>
      </c>
      <c r="DE87" s="59">
        <v>5.0000000000000001E-3</v>
      </c>
      <c r="DF87" s="59">
        <v>1.4999999999999999E-2</v>
      </c>
      <c r="DG87" s="59">
        <v>0</v>
      </c>
      <c r="DH87" s="59">
        <v>0.33800000000000002</v>
      </c>
      <c r="DI87" s="59">
        <v>4.9000000000000002E-2</v>
      </c>
      <c r="DJ87" s="59">
        <v>0.114</v>
      </c>
      <c r="DK87" s="59">
        <v>0.19700000000000001</v>
      </c>
      <c r="DL87" s="59">
        <v>2.5999999999999999E-2</v>
      </c>
      <c r="DM87" s="59">
        <v>13.948</v>
      </c>
      <c r="DN87" s="59">
        <v>1.9E-2</v>
      </c>
      <c r="DO87" s="59">
        <v>1.4E-2</v>
      </c>
      <c r="DP87" s="59">
        <v>0</v>
      </c>
      <c r="DQ87" s="59">
        <v>3.0000000000000001E-3</v>
      </c>
      <c r="DR87" s="59">
        <v>0.28799999999999998</v>
      </c>
      <c r="DS87" s="59">
        <v>2.1000000000000001E-2</v>
      </c>
      <c r="DT87" s="59">
        <v>3.0000000000000001E-3</v>
      </c>
      <c r="DU87" s="59">
        <v>1.6E-2</v>
      </c>
      <c r="DV87" s="59">
        <v>0.06</v>
      </c>
      <c r="DW87" s="59">
        <v>1.6E-2</v>
      </c>
      <c r="DX87" s="59">
        <v>3.0000000000000001E-3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03</v>
      </c>
      <c r="FX87" s="59">
        <v>1.3120000000000001</v>
      </c>
      <c r="FY87" s="59">
        <v>0.249</v>
      </c>
      <c r="FZ87" s="59">
        <v>4.0000000000000001E-3</v>
      </c>
      <c r="GA87" s="59">
        <v>8.1000000000000003E-2</v>
      </c>
      <c r="GB87" s="59">
        <v>2.4E-2</v>
      </c>
      <c r="GC87" s="59">
        <v>0.13500000000000001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4.0000000000000001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03</v>
      </c>
      <c r="GY87" s="59">
        <v>0</v>
      </c>
      <c r="GZ87" s="59">
        <v>1E-3</v>
      </c>
      <c r="HA87" s="59">
        <v>0</v>
      </c>
      <c r="HB87" s="59">
        <v>0</v>
      </c>
      <c r="HC87" s="59">
        <v>0</v>
      </c>
      <c r="HD87" s="59">
        <v>0</v>
      </c>
      <c r="HE87" s="59">
        <v>7.8E-2</v>
      </c>
      <c r="HF87" s="59">
        <v>3.0000000000000001E-3</v>
      </c>
      <c r="HG87" s="59">
        <v>0.02</v>
      </c>
      <c r="HH87" s="59">
        <v>0</v>
      </c>
      <c r="HI87" s="59">
        <v>0</v>
      </c>
      <c r="HJ87" s="59">
        <v>0</v>
      </c>
      <c r="HK87" s="59">
        <v>0</v>
      </c>
      <c r="HL87" s="59">
        <v>0.14599999999999999</v>
      </c>
      <c r="HM87" s="59">
        <v>0</v>
      </c>
      <c r="HN87" s="59">
        <v>7.5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3.0000000000000001E-3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.6359999999999999</v>
      </c>
      <c r="IM87" s="59">
        <v>0</v>
      </c>
      <c r="IN87" s="59">
        <v>0.39300000000000002</v>
      </c>
      <c r="IO87" s="59">
        <v>0.88500000000000001</v>
      </c>
      <c r="IP87" s="59">
        <v>0.92900000000000005</v>
      </c>
      <c r="IQ87" s="59">
        <v>0</v>
      </c>
      <c r="IR87" s="59">
        <v>0.40699999999999997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2.1999999999999999E-2</v>
      </c>
      <c r="IY87" s="59">
        <v>0.27800000000000002</v>
      </c>
      <c r="IZ87" s="59">
        <v>0.05</v>
      </c>
      <c r="JA87" s="59">
        <v>0.185</v>
      </c>
      <c r="JB87" s="59">
        <v>5.0000000000000001E-3</v>
      </c>
      <c r="JC87" s="59">
        <v>4.1000000000000002E-2</v>
      </c>
      <c r="JD87" s="59">
        <v>0</v>
      </c>
      <c r="JE87" s="59">
        <v>7.0000000000000001E-3</v>
      </c>
      <c r="JF87" s="59">
        <v>6.1040000000000001</v>
      </c>
      <c r="JG87" s="59">
        <v>6.104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3249.5990000000002</v>
      </c>
      <c r="C88" s="60">
        <v>2714.0340000000001</v>
      </c>
      <c r="D88" s="60">
        <v>1.1779999999999999</v>
      </c>
      <c r="E88" s="60">
        <v>0.22600000000000001</v>
      </c>
      <c r="F88" s="60">
        <v>0.34899999999999998</v>
      </c>
      <c r="G88" s="60">
        <v>4.8000000000000001E-2</v>
      </c>
      <c r="H88" s="60">
        <v>1.879</v>
      </c>
      <c r="I88" s="60">
        <v>20.283999999999999</v>
      </c>
      <c r="J88" s="60">
        <v>4.516</v>
      </c>
      <c r="K88" s="60">
        <v>25.6329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.5350000000000001</v>
      </c>
      <c r="X88" s="60">
        <v>0.16700000000000001</v>
      </c>
      <c r="Y88" s="60">
        <v>2.6469999999999998</v>
      </c>
      <c r="Z88" s="60">
        <v>0.13400000000000001</v>
      </c>
      <c r="AA88" s="60">
        <v>33.286999999999999</v>
      </c>
      <c r="AB88" s="60">
        <v>5.2629999999999999</v>
      </c>
      <c r="AC88" s="60">
        <v>14.667</v>
      </c>
      <c r="AD88" s="60">
        <v>0.39200000000000002</v>
      </c>
      <c r="AE88" s="60">
        <v>319.495</v>
      </c>
      <c r="AF88" s="60">
        <v>146.84399999999999</v>
      </c>
      <c r="AG88" s="60">
        <v>137.38300000000001</v>
      </c>
      <c r="AH88" s="60">
        <v>55.183999999999997</v>
      </c>
      <c r="AI88" s="60">
        <v>61.47</v>
      </c>
      <c r="AJ88" s="60">
        <v>11.118</v>
      </c>
      <c r="AK88" s="60">
        <v>7.125</v>
      </c>
      <c r="AL88" s="60">
        <v>0.371</v>
      </c>
      <c r="AM88" s="60">
        <v>1.1719999999999999</v>
      </c>
      <c r="AN88" s="60">
        <v>4.2469999999999999</v>
      </c>
      <c r="AO88" s="60">
        <v>0.01</v>
      </c>
      <c r="AP88" s="60">
        <v>3.0000000000000001E-3</v>
      </c>
      <c r="AQ88" s="60">
        <v>1E-3</v>
      </c>
      <c r="AR88" s="60">
        <v>4.9000000000000002E-2</v>
      </c>
      <c r="AS88" s="60">
        <v>0.02</v>
      </c>
      <c r="AT88" s="60">
        <v>4.0000000000000001E-3</v>
      </c>
      <c r="AU88" s="60">
        <v>8.0000000000000002E-3</v>
      </c>
      <c r="AV88" s="60">
        <v>0.439</v>
      </c>
      <c r="AW88" s="60">
        <v>0.35599999999999998</v>
      </c>
      <c r="AX88" s="60">
        <v>1.26</v>
      </c>
      <c r="AY88" s="60">
        <v>0</v>
      </c>
      <c r="AZ88" s="60">
        <v>0</v>
      </c>
      <c r="BA88" s="60">
        <v>1.2E-2</v>
      </c>
      <c r="BB88" s="60">
        <v>0</v>
      </c>
      <c r="BC88" s="60">
        <v>1.6E-2</v>
      </c>
      <c r="BD88" s="60">
        <v>3.0000000000000001E-3</v>
      </c>
      <c r="BE88" s="60">
        <v>1.0999999999999999E-2</v>
      </c>
      <c r="BF88" s="60">
        <v>0.191</v>
      </c>
      <c r="BG88" s="60">
        <v>0</v>
      </c>
      <c r="BH88" s="60">
        <v>0</v>
      </c>
      <c r="BI88" s="60">
        <v>2E-3</v>
      </c>
      <c r="BJ88" s="60">
        <v>1E-3</v>
      </c>
      <c r="BK88" s="60">
        <v>0.154</v>
      </c>
      <c r="BL88" s="60">
        <v>0</v>
      </c>
      <c r="BM88" s="60">
        <v>0.08</v>
      </c>
      <c r="BN88" s="60">
        <v>3.0000000000000001E-3</v>
      </c>
      <c r="BO88" s="60">
        <v>1.0660000000000001</v>
      </c>
      <c r="BP88" s="60">
        <v>0</v>
      </c>
      <c r="BQ88" s="60">
        <v>1.6579999999999999</v>
      </c>
      <c r="BR88" s="60">
        <v>0.33100000000000002</v>
      </c>
      <c r="BS88" s="60">
        <v>0</v>
      </c>
      <c r="BT88" s="60">
        <v>1E-3</v>
      </c>
      <c r="BU88" s="60">
        <v>1.1890000000000001</v>
      </c>
      <c r="BV88" s="60">
        <v>5.0000000000000001E-3</v>
      </c>
      <c r="BW88" s="60">
        <v>0.217</v>
      </c>
      <c r="BX88" s="60">
        <v>0.11899999999999999</v>
      </c>
      <c r="BY88" s="60">
        <v>3.3290000000000002</v>
      </c>
      <c r="BZ88" s="60">
        <v>3.3620000000000001</v>
      </c>
      <c r="CA88" s="60">
        <v>8.2000000000000003E-2</v>
      </c>
      <c r="CB88" s="60">
        <v>0.153</v>
      </c>
      <c r="CC88" s="60">
        <v>3.278</v>
      </c>
      <c r="CD88" s="60">
        <v>0.89200000000000002</v>
      </c>
      <c r="CE88" s="60">
        <v>6.9000000000000006E-2</v>
      </c>
      <c r="CF88" s="60">
        <v>220.798</v>
      </c>
      <c r="CG88" s="60">
        <v>536.96699999999998</v>
      </c>
      <c r="CH88" s="60">
        <v>0.123</v>
      </c>
      <c r="CI88" s="60">
        <v>1.24</v>
      </c>
      <c r="CJ88" s="60">
        <v>43.485999999999997</v>
      </c>
      <c r="CK88" s="60">
        <v>17.905000000000001</v>
      </c>
      <c r="CL88" s="60">
        <v>8.2769999999999992</v>
      </c>
      <c r="CM88" s="60">
        <v>34.076999999999998</v>
      </c>
      <c r="CN88" s="60">
        <v>21.602</v>
      </c>
      <c r="CO88" s="60">
        <v>6.3259999999999996</v>
      </c>
      <c r="CP88" s="60">
        <v>2.6920000000000002</v>
      </c>
      <c r="CQ88" s="60">
        <v>59.152000000000001</v>
      </c>
      <c r="CR88" s="60">
        <v>37.576999999999998</v>
      </c>
      <c r="CS88" s="60">
        <v>99.637</v>
      </c>
      <c r="CT88" s="60">
        <v>35.479999999999997</v>
      </c>
      <c r="CU88" s="60">
        <v>11.544</v>
      </c>
      <c r="CV88" s="60">
        <v>2.4449999999999998</v>
      </c>
      <c r="CW88" s="60">
        <v>22.062000000000001</v>
      </c>
      <c r="CX88" s="60">
        <v>3.452</v>
      </c>
      <c r="CY88" s="60">
        <v>18.361000000000001</v>
      </c>
      <c r="CZ88" s="60">
        <v>19.442</v>
      </c>
      <c r="DA88" s="60">
        <v>5.3999999999999999E-2</v>
      </c>
      <c r="DB88" s="60">
        <v>1.6950000000000001</v>
      </c>
      <c r="DC88" s="60">
        <v>8.6999999999999994E-2</v>
      </c>
      <c r="DD88" s="60">
        <v>1.7390000000000001</v>
      </c>
      <c r="DE88" s="60">
        <v>4.8680000000000003</v>
      </c>
      <c r="DF88" s="60">
        <v>1.2999999999999999E-2</v>
      </c>
      <c r="DG88" s="60">
        <v>3.4319999999999999</v>
      </c>
      <c r="DH88" s="60">
        <v>30.073</v>
      </c>
      <c r="DI88" s="60">
        <v>23.375</v>
      </c>
      <c r="DJ88" s="60">
        <v>6.0389999999999997</v>
      </c>
      <c r="DK88" s="60">
        <v>83.522000000000006</v>
      </c>
      <c r="DL88" s="60">
        <v>17.702999999999999</v>
      </c>
      <c r="DM88" s="60">
        <v>227.52</v>
      </c>
      <c r="DN88" s="60">
        <v>1.833</v>
      </c>
      <c r="DO88" s="60">
        <v>164.387</v>
      </c>
      <c r="DP88" s="60">
        <v>10.717000000000001</v>
      </c>
      <c r="DQ88" s="60">
        <v>3.3620000000000001</v>
      </c>
      <c r="DR88" s="60">
        <v>1.5960000000000001</v>
      </c>
      <c r="DS88" s="60">
        <v>3.3119999999999998</v>
      </c>
      <c r="DT88" s="60">
        <v>5.3999999999999999E-2</v>
      </c>
      <c r="DU88" s="60">
        <v>1.5269999999999999</v>
      </c>
      <c r="DV88" s="60">
        <v>22.157</v>
      </c>
      <c r="DW88" s="60">
        <v>4.9119999999999999</v>
      </c>
      <c r="DX88" s="60">
        <v>0.66400000000000003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4.2009999999999996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7999999999999999E-2</v>
      </c>
      <c r="FX88" s="60">
        <v>0.75700000000000001</v>
      </c>
      <c r="FY88" s="60">
        <v>0.14399999999999999</v>
      </c>
      <c r="FZ88" s="60">
        <v>2E-3</v>
      </c>
      <c r="GA88" s="60">
        <v>0.74299999999999999</v>
      </c>
      <c r="GB88" s="60">
        <v>1.4E-2</v>
      </c>
      <c r="GC88" s="60">
        <v>0.1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4.7E-2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3.0259999999999998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.63</v>
      </c>
      <c r="IM88" s="60">
        <v>0</v>
      </c>
      <c r="IN88" s="60">
        <v>6.1609999999999996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3.5999999999999997E-2</v>
      </c>
      <c r="IY88" s="60">
        <v>0.45300000000000001</v>
      </c>
      <c r="IZ88" s="60">
        <v>7.2999999999999995E-2</v>
      </c>
      <c r="JA88" s="60">
        <v>0.30399999999999999</v>
      </c>
      <c r="JB88" s="60">
        <v>8.9999999999999993E-3</v>
      </c>
      <c r="JC88" s="60">
        <v>1.0999999999999999E-2</v>
      </c>
      <c r="JD88" s="60">
        <v>0</v>
      </c>
      <c r="JE88" s="60">
        <v>1E-3</v>
      </c>
      <c r="JF88" s="60">
        <v>535.56500000000005</v>
      </c>
      <c r="JG88" s="60">
        <v>0</v>
      </c>
      <c r="JH88" s="60">
        <v>0</v>
      </c>
      <c r="JI88" s="60">
        <v>535.56500000000005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1053.5429999999999</v>
      </c>
      <c r="C89" s="59">
        <v>689.82100000000003</v>
      </c>
      <c r="D89" s="59">
        <v>0.38500000000000001</v>
      </c>
      <c r="E89" s="59">
        <v>2.4E-2</v>
      </c>
      <c r="F89" s="59">
        <v>5.2999999999999999E-2</v>
      </c>
      <c r="G89" s="59">
        <v>3.0000000000000001E-3</v>
      </c>
      <c r="H89" s="59">
        <v>0.145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44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.35699999999999998</v>
      </c>
      <c r="X89" s="59">
        <v>2.7E-2</v>
      </c>
      <c r="Y89" s="59">
        <v>0.45300000000000001</v>
      </c>
      <c r="Z89" s="59">
        <v>4.0000000000000001E-3</v>
      </c>
      <c r="AA89" s="59">
        <v>1.401</v>
      </c>
      <c r="AB89" s="59">
        <v>3.0000000000000001E-3</v>
      </c>
      <c r="AC89" s="59">
        <v>0.61899999999999999</v>
      </c>
      <c r="AD89" s="59">
        <v>0</v>
      </c>
      <c r="AE89" s="59">
        <v>164.547</v>
      </c>
      <c r="AF89" s="59">
        <v>88.344999999999999</v>
      </c>
      <c r="AG89" s="59">
        <v>82.114999999999995</v>
      </c>
      <c r="AH89" s="59">
        <v>16.655000000000001</v>
      </c>
      <c r="AI89" s="59">
        <v>5.3120000000000003</v>
      </c>
      <c r="AJ89" s="59">
        <v>3.444</v>
      </c>
      <c r="AK89" s="59">
        <v>5.9329999999999998</v>
      </c>
      <c r="AL89" s="59">
        <v>0.70099999999999996</v>
      </c>
      <c r="AM89" s="59">
        <v>0.13800000000000001</v>
      </c>
      <c r="AN89" s="59">
        <v>1.90199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1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7.0000000000000001E-3</v>
      </c>
      <c r="BN89" s="59">
        <v>0</v>
      </c>
      <c r="BO89" s="59">
        <v>0</v>
      </c>
      <c r="BP89" s="59">
        <v>0</v>
      </c>
      <c r="BQ89" s="59">
        <v>0.13100000000000001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.827</v>
      </c>
      <c r="BZ89" s="59">
        <v>0</v>
      </c>
      <c r="CA89" s="59">
        <v>0</v>
      </c>
      <c r="CB89" s="59">
        <v>0</v>
      </c>
      <c r="CC89" s="59">
        <v>2.125</v>
      </c>
      <c r="CD89" s="59">
        <v>0.71499999999999997</v>
      </c>
      <c r="CE89" s="59">
        <v>6.0000000000000001E-3</v>
      </c>
      <c r="CF89" s="59">
        <v>22.547000000000001</v>
      </c>
      <c r="CG89" s="59">
        <v>33.347000000000001</v>
      </c>
      <c r="CH89" s="59">
        <v>0</v>
      </c>
      <c r="CI89" s="59">
        <v>0</v>
      </c>
      <c r="CJ89" s="59">
        <v>0</v>
      </c>
      <c r="CK89" s="59">
        <v>3.97</v>
      </c>
      <c r="CL89" s="59">
        <v>0.79200000000000004</v>
      </c>
      <c r="CM89" s="59">
        <v>5.8410000000000002</v>
      </c>
      <c r="CN89" s="59">
        <v>7.9960000000000004</v>
      </c>
      <c r="CO89" s="59">
        <v>5.0000000000000001E-3</v>
      </c>
      <c r="CP89" s="59">
        <v>2.1829999999999998</v>
      </c>
      <c r="CQ89" s="59">
        <v>6.851</v>
      </c>
      <c r="CR89" s="59">
        <v>0.623</v>
      </c>
      <c r="CS89" s="59">
        <v>11.831</v>
      </c>
      <c r="CT89" s="59">
        <v>14.635</v>
      </c>
      <c r="CU89" s="59">
        <v>2.149</v>
      </c>
      <c r="CV89" s="59">
        <v>0.54500000000000004</v>
      </c>
      <c r="CW89" s="59">
        <v>1.587</v>
      </c>
      <c r="CX89" s="59">
        <v>0.32100000000000001</v>
      </c>
      <c r="CY89" s="59">
        <v>1.2450000000000001</v>
      </c>
      <c r="CZ89" s="59">
        <v>8.3650000000000002</v>
      </c>
      <c r="DA89" s="59">
        <v>0</v>
      </c>
      <c r="DB89" s="59">
        <v>1.361</v>
      </c>
      <c r="DC89" s="59">
        <v>0</v>
      </c>
      <c r="DD89" s="59">
        <v>0.34699999999999998</v>
      </c>
      <c r="DE89" s="59">
        <v>0.155</v>
      </c>
      <c r="DF89" s="59">
        <v>0</v>
      </c>
      <c r="DG89" s="59">
        <v>0.41899999999999998</v>
      </c>
      <c r="DH89" s="59">
        <v>8.3580000000000005</v>
      </c>
      <c r="DI89" s="59">
        <v>1.849</v>
      </c>
      <c r="DJ89" s="59">
        <v>2.6880000000000002</v>
      </c>
      <c r="DK89" s="59">
        <v>68.899000000000001</v>
      </c>
      <c r="DL89" s="59">
        <v>1.3240000000000001</v>
      </c>
      <c r="DM89" s="59">
        <v>66.132000000000005</v>
      </c>
      <c r="DN89" s="59">
        <v>0</v>
      </c>
      <c r="DO89" s="59">
        <v>2.0390000000000001</v>
      </c>
      <c r="DP89" s="59">
        <v>0.93200000000000005</v>
      </c>
      <c r="DQ89" s="59">
        <v>0.106</v>
      </c>
      <c r="DR89" s="59">
        <v>1.012</v>
      </c>
      <c r="DS89" s="59">
        <v>1.66</v>
      </c>
      <c r="DT89" s="59">
        <v>2.75</v>
      </c>
      <c r="DU89" s="59">
        <v>0.30399999999999999</v>
      </c>
      <c r="DV89" s="59">
        <v>2.5190000000000001</v>
      </c>
      <c r="DW89" s="59">
        <v>3.4000000000000002E-2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3.1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8.0000000000000002E-3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.897999999999999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.0999999999999999E-2</v>
      </c>
      <c r="FX89" s="59">
        <v>0.33700000000000002</v>
      </c>
      <c r="FY89" s="59">
        <v>9.2999999999999999E-2</v>
      </c>
      <c r="FZ89" s="59">
        <v>1E-3</v>
      </c>
      <c r="GA89" s="59">
        <v>2.9000000000000001E-2</v>
      </c>
      <c r="GB89" s="59">
        <v>0.01</v>
      </c>
      <c r="GC89" s="59">
        <v>5.6000000000000001E-2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4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9.143000000000000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4.9000000000000002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.03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3.0000000000000001E-3</v>
      </c>
      <c r="HM89" s="59">
        <v>0</v>
      </c>
      <c r="HN89" s="59">
        <v>1.7000000000000001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0.678000000000001</v>
      </c>
      <c r="IM89" s="59">
        <v>0.34899999999999998</v>
      </c>
      <c r="IN89" s="59">
        <v>0.53700000000000003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3.6999999999999998E-2</v>
      </c>
      <c r="IY89" s="59">
        <v>0.46899999999999997</v>
      </c>
      <c r="IZ89" s="59">
        <v>9.1999999999999998E-2</v>
      </c>
      <c r="JA89" s="59">
        <v>0.32100000000000001</v>
      </c>
      <c r="JB89" s="59">
        <v>0.01</v>
      </c>
      <c r="JC89" s="59">
        <v>2.8000000000000001E-2</v>
      </c>
      <c r="JD89" s="59">
        <v>0</v>
      </c>
      <c r="JE89" s="59">
        <v>0</v>
      </c>
      <c r="JF89" s="59">
        <v>363.72199999999998</v>
      </c>
      <c r="JG89" s="59">
        <v>11.515000000000001</v>
      </c>
      <c r="JH89" s="59">
        <v>0</v>
      </c>
      <c r="JI89" s="59">
        <v>352.20699999999999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517.924</v>
      </c>
      <c r="C90" s="60">
        <v>1517.74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37.03899999999999</v>
      </c>
      <c r="AF90" s="60">
        <v>60.478999999999999</v>
      </c>
      <c r="AG90" s="60">
        <v>0.45200000000000001</v>
      </c>
      <c r="AH90" s="60">
        <v>1E-3</v>
      </c>
      <c r="AI90" s="60">
        <v>0</v>
      </c>
      <c r="AJ90" s="60">
        <v>2E-3</v>
      </c>
      <c r="AK90" s="60">
        <v>0.30199999999999999</v>
      </c>
      <c r="AL90" s="60">
        <v>0</v>
      </c>
      <c r="AM90" s="60">
        <v>1.2030000000000001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5.1999999999999998E-2</v>
      </c>
      <c r="BP90" s="60">
        <v>18.658999999999999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3.8980000000000001</v>
      </c>
      <c r="BW90" s="60">
        <v>0</v>
      </c>
      <c r="BX90" s="60">
        <v>0</v>
      </c>
      <c r="BY90" s="60">
        <v>1.9139999999999999</v>
      </c>
      <c r="BZ90" s="60">
        <v>0</v>
      </c>
      <c r="CA90" s="60">
        <v>9.0259999999999998</v>
      </c>
      <c r="CB90" s="60">
        <v>7.2329999999999997</v>
      </c>
      <c r="CC90" s="60">
        <v>0</v>
      </c>
      <c r="CD90" s="60">
        <v>0</v>
      </c>
      <c r="CE90" s="60">
        <v>1.44</v>
      </c>
      <c r="CF90" s="60">
        <v>3.7240000000000002</v>
      </c>
      <c r="CG90" s="60">
        <v>0</v>
      </c>
      <c r="CH90" s="60">
        <v>165.095</v>
      </c>
      <c r="CI90" s="60">
        <v>0.28100000000000003</v>
      </c>
      <c r="CJ90" s="60">
        <v>38.417000000000002</v>
      </c>
      <c r="CK90" s="60">
        <v>62.966000000000001</v>
      </c>
      <c r="CL90" s="60">
        <v>15.297000000000001</v>
      </c>
      <c r="CM90" s="60">
        <v>19.356999999999999</v>
      </c>
      <c r="CN90" s="60">
        <v>126.16800000000001</v>
      </c>
      <c r="CO90" s="60">
        <v>0.33800000000000002</v>
      </c>
      <c r="CP90" s="60">
        <v>10.465999999999999</v>
      </c>
      <c r="CQ90" s="60">
        <v>1.869</v>
      </c>
      <c r="CR90" s="60">
        <v>65.569000000000003</v>
      </c>
      <c r="CS90" s="60">
        <v>11.621</v>
      </c>
      <c r="CT90" s="60">
        <v>0.16400000000000001</v>
      </c>
      <c r="CU90" s="60">
        <v>0.91800000000000004</v>
      </c>
      <c r="CV90" s="60">
        <v>0.47499999999999998</v>
      </c>
      <c r="CW90" s="60">
        <v>80.188999999999993</v>
      </c>
      <c r="CX90" s="60">
        <v>0.38900000000000001</v>
      </c>
      <c r="CY90" s="60">
        <v>15.372999999999999</v>
      </c>
      <c r="CZ90" s="60">
        <v>4.2569999999999997</v>
      </c>
      <c r="DA90" s="60">
        <v>0.314</v>
      </c>
      <c r="DB90" s="60">
        <v>7.5389999999999997</v>
      </c>
      <c r="DC90" s="60">
        <v>0</v>
      </c>
      <c r="DD90" s="60">
        <v>5.8929999999999998</v>
      </c>
      <c r="DE90" s="60">
        <v>1.4810000000000001</v>
      </c>
      <c r="DF90" s="60">
        <v>3.7429999999999999</v>
      </c>
      <c r="DG90" s="60">
        <v>4.7039999999999997</v>
      </c>
      <c r="DH90" s="60">
        <v>26.454000000000001</v>
      </c>
      <c r="DI90" s="60">
        <v>12.292</v>
      </c>
      <c r="DJ90" s="60">
        <v>71.481999999999999</v>
      </c>
      <c r="DK90" s="60">
        <v>97.158000000000001</v>
      </c>
      <c r="DL90" s="60">
        <v>7.8440000000000003</v>
      </c>
      <c r="DM90" s="60">
        <v>389.98899999999998</v>
      </c>
      <c r="DN90" s="60">
        <v>1.091</v>
      </c>
      <c r="DO90" s="60">
        <v>0.54600000000000004</v>
      </c>
      <c r="DP90" s="60">
        <v>2E-3</v>
      </c>
      <c r="DQ90" s="60">
        <v>4.1000000000000002E-2</v>
      </c>
      <c r="DR90" s="60">
        <v>13.798999999999999</v>
      </c>
      <c r="DS90" s="60">
        <v>1.597</v>
      </c>
      <c r="DT90" s="60">
        <v>0.90700000000000003</v>
      </c>
      <c r="DU90" s="60">
        <v>7.0999999999999994E-2</v>
      </c>
      <c r="DV90" s="60">
        <v>5.4029999999999996</v>
      </c>
      <c r="DW90" s="60">
        <v>0</v>
      </c>
      <c r="DX90" s="60">
        <v>0.14699999999999999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2.1000000000000001E-2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02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1.2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3.0000000000000001E-3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03</v>
      </c>
      <c r="IY90" s="60">
        <v>0.20599999999999999</v>
      </c>
      <c r="IZ90" s="60">
        <v>3.2000000000000001E-2</v>
      </c>
      <c r="JA90" s="60">
        <v>0.13300000000000001</v>
      </c>
      <c r="JB90" s="60">
        <v>4.0000000000000001E-3</v>
      </c>
      <c r="JC90" s="60">
        <v>7.0000000000000001E-3</v>
      </c>
      <c r="JD90" s="60">
        <v>0</v>
      </c>
      <c r="JE90" s="60">
        <v>0.151</v>
      </c>
      <c r="JF90" s="60">
        <v>0.17499999999999999</v>
      </c>
      <c r="JG90" s="60">
        <v>0</v>
      </c>
      <c r="JH90" s="60">
        <v>0</v>
      </c>
      <c r="JI90" s="60">
        <v>0.17499999999999999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604.88</v>
      </c>
      <c r="C91" s="59">
        <v>604.65700000000004</v>
      </c>
      <c r="D91" s="59">
        <v>0.17899999999999999</v>
      </c>
      <c r="E91" s="59">
        <v>3.3000000000000002E-2</v>
      </c>
      <c r="F91" s="59">
        <v>3.6999999999999998E-2</v>
      </c>
      <c r="G91" s="59">
        <v>1E-3</v>
      </c>
      <c r="H91" s="59">
        <v>6.6000000000000003E-2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8.9999999999999993E-3</v>
      </c>
      <c r="Z91" s="59">
        <v>0</v>
      </c>
      <c r="AA91" s="59">
        <v>0</v>
      </c>
      <c r="AB91" s="59">
        <v>0</v>
      </c>
      <c r="AC91" s="59">
        <v>0</v>
      </c>
      <c r="AD91" s="59">
        <v>4.99</v>
      </c>
      <c r="AE91" s="59">
        <v>24.798999999999999</v>
      </c>
      <c r="AF91" s="59">
        <v>8.4260000000000002</v>
      </c>
      <c r="AG91" s="59">
        <v>5.9889999999999999</v>
      </c>
      <c r="AH91" s="59">
        <v>3.4380000000000002</v>
      </c>
      <c r="AI91" s="59">
        <v>0</v>
      </c>
      <c r="AJ91" s="59">
        <v>0.27300000000000002</v>
      </c>
      <c r="AK91" s="59">
        <v>0</v>
      </c>
      <c r="AL91" s="59">
        <v>7.487000000000000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0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6.0000000000000001E-3</v>
      </c>
      <c r="BN91" s="59">
        <v>0</v>
      </c>
      <c r="BO91" s="59">
        <v>0</v>
      </c>
      <c r="BP91" s="59">
        <v>5.7000000000000002E-2</v>
      </c>
      <c r="BQ91" s="59">
        <v>8.7999999999999995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.74199999999999999</v>
      </c>
      <c r="BY91" s="59">
        <v>2.5000000000000001E-2</v>
      </c>
      <c r="BZ91" s="59">
        <v>9.1159999999999997</v>
      </c>
      <c r="CA91" s="59">
        <v>1.0999999999999999E-2</v>
      </c>
      <c r="CB91" s="59">
        <v>6.23</v>
      </c>
      <c r="CC91" s="59">
        <v>0</v>
      </c>
      <c r="CD91" s="59">
        <v>0</v>
      </c>
      <c r="CE91" s="59">
        <v>0.11600000000000001</v>
      </c>
      <c r="CF91" s="59">
        <v>9.69</v>
      </c>
      <c r="CG91" s="59">
        <v>12.028</v>
      </c>
      <c r="CH91" s="59">
        <v>6.6520000000000001</v>
      </c>
      <c r="CI91" s="59">
        <v>249.52500000000001</v>
      </c>
      <c r="CJ91" s="59">
        <v>10.569000000000001</v>
      </c>
      <c r="CK91" s="59">
        <v>1.629</v>
      </c>
      <c r="CL91" s="59">
        <v>7.1999999999999995E-2</v>
      </c>
      <c r="CM91" s="59">
        <v>0.42199999999999999</v>
      </c>
      <c r="CN91" s="59">
        <v>2.0459999999999998</v>
      </c>
      <c r="CO91" s="59">
        <v>1.7629999999999999</v>
      </c>
      <c r="CP91" s="59">
        <v>0.57999999999999996</v>
      </c>
      <c r="CQ91" s="59">
        <v>2.5190000000000001</v>
      </c>
      <c r="CR91" s="59">
        <v>28.661999999999999</v>
      </c>
      <c r="CS91" s="59">
        <v>20.132999999999999</v>
      </c>
      <c r="CT91" s="59">
        <v>0.107</v>
      </c>
      <c r="CU91" s="59">
        <v>0.57199999999999995</v>
      </c>
      <c r="CV91" s="59">
        <v>4.4999999999999998E-2</v>
      </c>
      <c r="CW91" s="59">
        <v>6.665</v>
      </c>
      <c r="CX91" s="59">
        <v>0.85099999999999998</v>
      </c>
      <c r="CY91" s="59">
        <v>0.30499999999999999</v>
      </c>
      <c r="CZ91" s="59">
        <v>4.0270000000000001</v>
      </c>
      <c r="DA91" s="59">
        <v>5.6000000000000001E-2</v>
      </c>
      <c r="DB91" s="59">
        <v>0.54800000000000004</v>
      </c>
      <c r="DC91" s="59">
        <v>0</v>
      </c>
      <c r="DD91" s="59">
        <v>6.7629999999999999</v>
      </c>
      <c r="DE91" s="59">
        <v>1.516</v>
      </c>
      <c r="DF91" s="59">
        <v>0</v>
      </c>
      <c r="DG91" s="59">
        <v>0.504</v>
      </c>
      <c r="DH91" s="59">
        <v>7.7460000000000004</v>
      </c>
      <c r="DI91" s="59">
        <v>5.9219999999999997</v>
      </c>
      <c r="DJ91" s="59">
        <v>68.593999999999994</v>
      </c>
      <c r="DK91" s="59">
        <v>0.02</v>
      </c>
      <c r="DL91" s="59">
        <v>2.5999999999999999E-2</v>
      </c>
      <c r="DM91" s="59">
        <v>58.393000000000001</v>
      </c>
      <c r="DN91" s="59">
        <v>0.45400000000000001</v>
      </c>
      <c r="DO91" s="59">
        <v>5.0000000000000001E-3</v>
      </c>
      <c r="DP91" s="59">
        <v>0</v>
      </c>
      <c r="DQ91" s="59">
        <v>0</v>
      </c>
      <c r="DR91" s="59">
        <v>1.1439999999999999</v>
      </c>
      <c r="DS91" s="59">
        <v>3.4000000000000002E-2</v>
      </c>
      <c r="DT91" s="59">
        <v>0</v>
      </c>
      <c r="DU91" s="59">
        <v>0.17899999999999999</v>
      </c>
      <c r="DV91" s="59">
        <v>19.2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79</v>
      </c>
      <c r="FX91" s="59">
        <v>0</v>
      </c>
      <c r="FY91" s="59">
        <v>0.01</v>
      </c>
      <c r="FZ91" s="59">
        <v>0</v>
      </c>
      <c r="GA91" s="59">
        <v>3.0000000000000001E-3</v>
      </c>
      <c r="GB91" s="59">
        <v>1E-3</v>
      </c>
      <c r="GC91" s="59">
        <v>1.0999999999999999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6.0000000000000001E-3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.4179999999999999</v>
      </c>
      <c r="IO91" s="59">
        <v>0.19800000000000001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3.7999999999999999E-2</v>
      </c>
      <c r="IZ91" s="59">
        <v>5.8000000000000003E-2</v>
      </c>
      <c r="JA91" s="59">
        <v>1.2E-2</v>
      </c>
      <c r="JB91" s="59">
        <v>0</v>
      </c>
      <c r="JC91" s="59">
        <v>5.0000000000000001E-3</v>
      </c>
      <c r="JD91" s="59">
        <v>0</v>
      </c>
      <c r="JE91" s="59">
        <v>3.0000000000000001E-3</v>
      </c>
      <c r="JF91" s="59">
        <v>0.223</v>
      </c>
      <c r="JG91" s="59">
        <v>4.3999999999999997E-2</v>
      </c>
      <c r="JH91" s="59">
        <v>0</v>
      </c>
      <c r="JI91" s="59">
        <v>0.17899999999999999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223.12799999999999</v>
      </c>
      <c r="C92" s="60">
        <v>209.833</v>
      </c>
      <c r="D92" s="60">
        <v>4.0000000000000001E-3</v>
      </c>
      <c r="E92" s="60">
        <v>0</v>
      </c>
      <c r="F92" s="60">
        <v>0</v>
      </c>
      <c r="G92" s="60">
        <v>0</v>
      </c>
      <c r="H92" s="60">
        <v>3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16500000000000001</v>
      </c>
      <c r="AD92" s="60">
        <v>0</v>
      </c>
      <c r="AE92" s="60">
        <v>0</v>
      </c>
      <c r="AF92" s="60">
        <v>0</v>
      </c>
      <c r="AG92" s="60">
        <v>1.087</v>
      </c>
      <c r="AH92" s="60">
        <v>0.16600000000000001</v>
      </c>
      <c r="AI92" s="60">
        <v>0</v>
      </c>
      <c r="AJ92" s="60">
        <v>2E-3</v>
      </c>
      <c r="AK92" s="60">
        <v>0</v>
      </c>
      <c r="AL92" s="60">
        <v>0</v>
      </c>
      <c r="AM92" s="60">
        <v>0</v>
      </c>
      <c r="AN92" s="60">
        <v>0.87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9.6530000000000005</v>
      </c>
      <c r="CK92" s="60">
        <v>0</v>
      </c>
      <c r="CL92" s="60">
        <v>7.9690000000000003</v>
      </c>
      <c r="CM92" s="60">
        <v>0.125</v>
      </c>
      <c r="CN92" s="60">
        <v>0</v>
      </c>
      <c r="CO92" s="60">
        <v>0</v>
      </c>
      <c r="CP92" s="60">
        <v>0.02</v>
      </c>
      <c r="CQ92" s="60">
        <v>2.3420000000000001</v>
      </c>
      <c r="CR92" s="60">
        <v>1.169</v>
      </c>
      <c r="CS92" s="60">
        <v>14.516999999999999</v>
      </c>
      <c r="CT92" s="60">
        <v>11.827999999999999</v>
      </c>
      <c r="CU92" s="60">
        <v>4.1040000000000001</v>
      </c>
      <c r="CV92" s="60">
        <v>0.25700000000000001</v>
      </c>
      <c r="CW92" s="60">
        <v>24.163</v>
      </c>
      <c r="CX92" s="60">
        <v>0.74199999999999999</v>
      </c>
      <c r="CY92" s="60">
        <v>0.43099999999999999</v>
      </c>
      <c r="CZ92" s="60">
        <v>4.3579999999999997</v>
      </c>
      <c r="DA92" s="60">
        <v>0</v>
      </c>
      <c r="DB92" s="60">
        <v>0</v>
      </c>
      <c r="DC92" s="60">
        <v>0</v>
      </c>
      <c r="DD92" s="60">
        <v>0</v>
      </c>
      <c r="DE92" s="60">
        <v>7.9000000000000001E-2</v>
      </c>
      <c r="DF92" s="60">
        <v>0</v>
      </c>
      <c r="DG92" s="60">
        <v>0</v>
      </c>
      <c r="DH92" s="60">
        <v>7.85</v>
      </c>
      <c r="DI92" s="60">
        <v>3.2919999999999998</v>
      </c>
      <c r="DJ92" s="60">
        <v>0</v>
      </c>
      <c r="DK92" s="60">
        <v>0</v>
      </c>
      <c r="DL92" s="60">
        <v>0</v>
      </c>
      <c r="DM92" s="60">
        <v>107.21</v>
      </c>
      <c r="DN92" s="60">
        <v>0</v>
      </c>
      <c r="DO92" s="60">
        <v>7.2350000000000003</v>
      </c>
      <c r="DP92" s="60">
        <v>0</v>
      </c>
      <c r="DQ92" s="60">
        <v>5.1999999999999998E-2</v>
      </c>
      <c r="DR92" s="60">
        <v>0</v>
      </c>
      <c r="DS92" s="60">
        <v>0</v>
      </c>
      <c r="DT92" s="60">
        <v>0</v>
      </c>
      <c r="DU92" s="60">
        <v>6.6000000000000003E-2</v>
      </c>
      <c r="DV92" s="60">
        <v>7.2999999999999995E-2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13.295</v>
      </c>
      <c r="JG92" s="60">
        <v>0</v>
      </c>
      <c r="JH92" s="60">
        <v>0</v>
      </c>
      <c r="JI92" s="60">
        <v>13.295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358.05799999999999</v>
      </c>
      <c r="C93" s="59">
        <v>357.00400000000002</v>
      </c>
      <c r="D93" s="59">
        <v>1E-3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9.635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38.09800000000001</v>
      </c>
      <c r="AF93" s="59">
        <v>1.282</v>
      </c>
      <c r="AG93" s="59">
        <v>31.4</v>
      </c>
      <c r="AH93" s="59">
        <v>0.71799999999999997</v>
      </c>
      <c r="AI93" s="59">
        <v>112.376</v>
      </c>
      <c r="AJ93" s="59">
        <v>3.4510000000000001</v>
      </c>
      <c r="AK93" s="59">
        <v>0.42499999999999999</v>
      </c>
      <c r="AL93" s="59">
        <v>1.2450000000000001</v>
      </c>
      <c r="AM93" s="59">
        <v>0.133000000000000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16300000000000001</v>
      </c>
      <c r="BY93" s="59">
        <v>0.139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7.4130000000000003</v>
      </c>
      <c r="CL93" s="59">
        <v>1.248</v>
      </c>
      <c r="CM93" s="59">
        <v>0</v>
      </c>
      <c r="CN93" s="59">
        <v>0.77900000000000003</v>
      </c>
      <c r="CO93" s="59">
        <v>0</v>
      </c>
      <c r="CP93" s="59">
        <v>0</v>
      </c>
      <c r="CQ93" s="59">
        <v>0</v>
      </c>
      <c r="CR93" s="59">
        <v>0</v>
      </c>
      <c r="CS93" s="59">
        <v>1.3360000000000001</v>
      </c>
      <c r="CT93" s="59">
        <v>3.17</v>
      </c>
      <c r="CU93" s="59">
        <v>2.1120000000000001</v>
      </c>
      <c r="CV93" s="59">
        <v>4.4999999999999998E-2</v>
      </c>
      <c r="CW93" s="59">
        <v>0</v>
      </c>
      <c r="CX93" s="59">
        <v>0</v>
      </c>
      <c r="CY93" s="59">
        <v>0.629</v>
      </c>
      <c r="CZ93" s="59">
        <v>0.96099999999999997</v>
      </c>
      <c r="DA93" s="59">
        <v>0</v>
      </c>
      <c r="DB93" s="59">
        <v>0</v>
      </c>
      <c r="DC93" s="59">
        <v>0</v>
      </c>
      <c r="DD93" s="59">
        <v>0</v>
      </c>
      <c r="DE93" s="59">
        <v>2E-3</v>
      </c>
      <c r="DF93" s="59">
        <v>0</v>
      </c>
      <c r="DG93" s="59">
        <v>0</v>
      </c>
      <c r="DH93" s="59">
        <v>1.7</v>
      </c>
      <c r="DI93" s="59">
        <v>0.72</v>
      </c>
      <c r="DJ93" s="59">
        <v>0.17599999999999999</v>
      </c>
      <c r="DK93" s="59">
        <v>0</v>
      </c>
      <c r="DL93" s="59">
        <v>0</v>
      </c>
      <c r="DM93" s="59">
        <v>5.9290000000000003</v>
      </c>
      <c r="DN93" s="59">
        <v>0</v>
      </c>
      <c r="DO93" s="59">
        <v>6.0999999999999999E-2</v>
      </c>
      <c r="DP93" s="59">
        <v>0</v>
      </c>
      <c r="DQ93" s="59">
        <v>0</v>
      </c>
      <c r="DR93" s="59">
        <v>0.05</v>
      </c>
      <c r="DS93" s="59">
        <v>0</v>
      </c>
      <c r="DT93" s="59">
        <v>0</v>
      </c>
      <c r="DU93" s="59">
        <v>0</v>
      </c>
      <c r="DV93" s="59">
        <v>3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6.2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3.8090000000000002</v>
      </c>
      <c r="GY93" s="59">
        <v>0</v>
      </c>
      <c r="GZ93" s="59">
        <v>1.9E-2</v>
      </c>
      <c r="HA93" s="59">
        <v>0</v>
      </c>
      <c r="HB93" s="59">
        <v>0</v>
      </c>
      <c r="HC93" s="59">
        <v>0</v>
      </c>
      <c r="HD93" s="59">
        <v>0</v>
      </c>
      <c r="HE93" s="59">
        <v>3.4000000000000002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8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1.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5.623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1.0999999999999999E-2</v>
      </c>
      <c r="IZ93" s="59">
        <v>8.0000000000000002E-3</v>
      </c>
      <c r="JA93" s="59">
        <v>0.01</v>
      </c>
      <c r="JB93" s="59">
        <v>0</v>
      </c>
      <c r="JC93" s="59">
        <v>2.9000000000000001E-2</v>
      </c>
      <c r="JD93" s="59">
        <v>0</v>
      </c>
      <c r="JE93" s="59">
        <v>0.17499999999999999</v>
      </c>
      <c r="JF93" s="59">
        <v>1.054</v>
      </c>
      <c r="JG93" s="59">
        <v>0</v>
      </c>
      <c r="JH93" s="59">
        <v>0</v>
      </c>
      <c r="JI93" s="59">
        <v>1.054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251.8610000000001</v>
      </c>
      <c r="C94" s="60">
        <v>68.709999999999994</v>
      </c>
      <c r="D94" s="60">
        <v>1E-3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4.4999999999999998E-2</v>
      </c>
      <c r="P94" s="60">
        <v>1.7000000000000001E-2</v>
      </c>
      <c r="Q94" s="60">
        <v>0.3539999999999999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5.3999999999999999E-2</v>
      </c>
      <c r="Z94" s="60">
        <v>0.33900000000000002</v>
      </c>
      <c r="AA94" s="60">
        <v>2.484</v>
      </c>
      <c r="AB94" s="60">
        <v>0.14699999999999999</v>
      </c>
      <c r="AC94" s="60">
        <v>1.097</v>
      </c>
      <c r="AD94" s="60">
        <v>1.4999999999999999E-2</v>
      </c>
      <c r="AE94" s="60">
        <v>7.9249999999999998</v>
      </c>
      <c r="AF94" s="60">
        <v>0.60199999999999998</v>
      </c>
      <c r="AG94" s="60">
        <v>5.58</v>
      </c>
      <c r="AH94" s="60">
        <v>4.6639999999999997</v>
      </c>
      <c r="AI94" s="60">
        <v>3.1</v>
      </c>
      <c r="AJ94" s="60">
        <v>0.73299999999999998</v>
      </c>
      <c r="AK94" s="60">
        <v>1.3620000000000001</v>
      </c>
      <c r="AL94" s="60">
        <v>0.29699999999999999</v>
      </c>
      <c r="AM94" s="60">
        <v>0.128</v>
      </c>
      <c r="AN94" s="60">
        <v>1.5089999999999999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1.0860000000000001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1.441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.1739999999999999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1.9179999999999999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4.3999999999999997E-2</v>
      </c>
      <c r="DU94" s="60">
        <v>0</v>
      </c>
      <c r="DV94" s="60">
        <v>0</v>
      </c>
      <c r="DW94" s="60">
        <v>7.4999999999999997E-2</v>
      </c>
      <c r="DX94" s="60">
        <v>1.6E-2</v>
      </c>
      <c r="DY94" s="60">
        <v>0</v>
      </c>
      <c r="DZ94" s="60">
        <v>3.0000000000000001E-3</v>
      </c>
      <c r="EA94" s="60">
        <v>8.0000000000000002E-3</v>
      </c>
      <c r="EB94" s="60">
        <v>0</v>
      </c>
      <c r="EC94" s="60">
        <v>0</v>
      </c>
      <c r="ED94" s="60">
        <v>2.8180000000000001</v>
      </c>
      <c r="EE94" s="60">
        <v>1.223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5.0000000000000001E-3</v>
      </c>
      <c r="EQ94" s="60">
        <v>0</v>
      </c>
      <c r="ER94" s="60">
        <v>1.837</v>
      </c>
      <c r="ES94" s="60">
        <v>0.14099999999999999</v>
      </c>
      <c r="ET94" s="60">
        <v>4.1000000000000002E-2</v>
      </c>
      <c r="EU94" s="60">
        <v>0</v>
      </c>
      <c r="EV94" s="60">
        <v>1.6E-2</v>
      </c>
      <c r="EW94" s="60">
        <v>3.1E-2</v>
      </c>
      <c r="EX94" s="60">
        <v>1.2999999999999999E-2</v>
      </c>
      <c r="EY94" s="60">
        <v>0.04</v>
      </c>
      <c r="EZ94" s="60">
        <v>0.76700000000000002</v>
      </c>
      <c r="FA94" s="60">
        <v>0</v>
      </c>
      <c r="FB94" s="60">
        <v>0</v>
      </c>
      <c r="FC94" s="60">
        <v>0</v>
      </c>
      <c r="FD94" s="60">
        <v>0.33200000000000002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7E-2</v>
      </c>
      <c r="FX94" s="60">
        <v>6.2E-2</v>
      </c>
      <c r="FY94" s="60">
        <v>0.23</v>
      </c>
      <c r="FZ94" s="60">
        <v>0.19</v>
      </c>
      <c r="GA94" s="60">
        <v>5.7000000000000002E-2</v>
      </c>
      <c r="GB94" s="60">
        <v>2E-3</v>
      </c>
      <c r="GC94" s="60">
        <v>0.20200000000000001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3.7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33100000000000002</v>
      </c>
      <c r="GV94" s="60">
        <v>0</v>
      </c>
      <c r="GW94" s="60">
        <v>2.3E-2</v>
      </c>
      <c r="GX94" s="60">
        <v>0.18</v>
      </c>
      <c r="GY94" s="60">
        <v>0</v>
      </c>
      <c r="GZ94" s="60">
        <v>0.2270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0.47</v>
      </c>
      <c r="HF94" s="60">
        <v>8.9999999999999993E-3</v>
      </c>
      <c r="HG94" s="60">
        <v>0</v>
      </c>
      <c r="HH94" s="60">
        <v>0.112</v>
      </c>
      <c r="HI94" s="60">
        <v>0</v>
      </c>
      <c r="HJ94" s="60">
        <v>0</v>
      </c>
      <c r="HK94" s="60">
        <v>0</v>
      </c>
      <c r="HL94" s="60">
        <v>0.47399999999999998</v>
      </c>
      <c r="HM94" s="60">
        <v>0</v>
      </c>
      <c r="HN94" s="60">
        <v>0.17100000000000001</v>
      </c>
      <c r="HO94" s="60">
        <v>0</v>
      </c>
      <c r="HP94" s="60">
        <v>4.0000000000000001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6.4000000000000001E-2</v>
      </c>
      <c r="HW94" s="60">
        <v>0</v>
      </c>
      <c r="HX94" s="60">
        <v>0</v>
      </c>
      <c r="HY94" s="60">
        <v>5.0000000000000001E-3</v>
      </c>
      <c r="HZ94" s="60">
        <v>0</v>
      </c>
      <c r="IA94" s="60">
        <v>0</v>
      </c>
      <c r="IB94" s="60">
        <v>3.5999999999999997E-2</v>
      </c>
      <c r="IC94" s="60">
        <v>0</v>
      </c>
      <c r="ID94" s="60">
        <v>0</v>
      </c>
      <c r="IE94" s="60">
        <v>5.0000000000000001E-3</v>
      </c>
      <c r="IF94" s="60">
        <v>3.2490000000000001</v>
      </c>
      <c r="IG94" s="60">
        <v>0</v>
      </c>
      <c r="IH94" s="60">
        <v>0</v>
      </c>
      <c r="II94" s="60">
        <v>0.185</v>
      </c>
      <c r="IJ94" s="60">
        <v>0.29699999999999999</v>
      </c>
      <c r="IK94" s="60">
        <v>1.4159999999999999</v>
      </c>
      <c r="IL94" s="60">
        <v>8.2989999999999995</v>
      </c>
      <c r="IM94" s="60">
        <v>6.0999999999999999E-2</v>
      </c>
      <c r="IN94" s="60">
        <v>0.90700000000000003</v>
      </c>
      <c r="IO94" s="60">
        <v>3.2</v>
      </c>
      <c r="IP94" s="60">
        <v>1.7749999999999999</v>
      </c>
      <c r="IQ94" s="60">
        <v>0</v>
      </c>
      <c r="IR94" s="60">
        <v>0.79500000000000004</v>
      </c>
      <c r="IS94" s="60">
        <v>0</v>
      </c>
      <c r="IT94" s="60">
        <v>1.276</v>
      </c>
      <c r="IU94" s="60">
        <v>0</v>
      </c>
      <c r="IV94" s="60">
        <v>0</v>
      </c>
      <c r="IW94" s="60">
        <v>0</v>
      </c>
      <c r="IX94" s="60">
        <v>7.9000000000000001E-2</v>
      </c>
      <c r="IY94" s="60">
        <v>0.49399999999999999</v>
      </c>
      <c r="IZ94" s="60">
        <v>0.27900000000000003</v>
      </c>
      <c r="JA94" s="60">
        <v>0.41399999999999998</v>
      </c>
      <c r="JB94" s="60">
        <v>5.3999999999999999E-2</v>
      </c>
      <c r="JC94" s="60">
        <v>0.17599999999999999</v>
      </c>
      <c r="JD94" s="60">
        <v>0</v>
      </c>
      <c r="JE94" s="60">
        <v>0.35299999999999998</v>
      </c>
      <c r="JF94" s="60">
        <v>1183.1510000000001</v>
      </c>
      <c r="JG94" s="60">
        <v>1159.646</v>
      </c>
      <c r="JH94" s="60">
        <v>0</v>
      </c>
      <c r="JI94" s="60">
        <v>23.504999999999999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648.18100000000004</v>
      </c>
      <c r="C95" s="59">
        <v>225.69499999999999</v>
      </c>
      <c r="D95" s="59">
        <v>0.48799999999999999</v>
      </c>
      <c r="E95" s="59">
        <v>0.106</v>
      </c>
      <c r="F95" s="59">
        <v>9.8000000000000004E-2</v>
      </c>
      <c r="G95" s="59">
        <v>1.9E-2</v>
      </c>
      <c r="H95" s="59">
        <v>0.76700000000000002</v>
      </c>
      <c r="I95" s="59">
        <v>8.2159999999999993</v>
      </c>
      <c r="J95" s="59">
        <v>1.829</v>
      </c>
      <c r="K95" s="59">
        <v>10.382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.7110000000000001</v>
      </c>
      <c r="X95" s="59">
        <v>7.6999999999999999E-2</v>
      </c>
      <c r="Y95" s="59">
        <v>0.52800000000000002</v>
      </c>
      <c r="Z95" s="59">
        <v>0.4</v>
      </c>
      <c r="AA95" s="59">
        <v>2.056</v>
      </c>
      <c r="AB95" s="59">
        <v>0</v>
      </c>
      <c r="AC95" s="59">
        <v>1.196</v>
      </c>
      <c r="AD95" s="59">
        <v>4.0000000000000001E-3</v>
      </c>
      <c r="AE95" s="59">
        <v>10.077999999999999</v>
      </c>
      <c r="AF95" s="59">
        <v>66.275999999999996</v>
      </c>
      <c r="AG95" s="59">
        <v>95.194999999999993</v>
      </c>
      <c r="AH95" s="59">
        <v>5.492</v>
      </c>
      <c r="AI95" s="59">
        <v>11.032999999999999</v>
      </c>
      <c r="AJ95" s="59">
        <v>1.633</v>
      </c>
      <c r="AK95" s="59">
        <v>1.0649999999999999</v>
      </c>
      <c r="AL95" s="59">
        <v>5.3999999999999999E-2</v>
      </c>
      <c r="AM95" s="59">
        <v>6.0000000000000001E-3</v>
      </c>
      <c r="AN95" s="59">
        <v>0.11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56699999999999995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3.7999999999999999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5.862000000000000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107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1.2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2.9000000000000001E-2</v>
      </c>
      <c r="FX95" s="59">
        <v>0</v>
      </c>
      <c r="FY95" s="59">
        <v>2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2.3E-2</v>
      </c>
      <c r="GH95" s="59">
        <v>0</v>
      </c>
      <c r="GI95" s="59">
        <v>0</v>
      </c>
      <c r="GJ95" s="59">
        <v>0</v>
      </c>
      <c r="GK95" s="59">
        <v>1E-3</v>
      </c>
      <c r="GL95" s="59">
        <v>3.5000000000000003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2.3E-2</v>
      </c>
      <c r="GY95" s="59">
        <v>0</v>
      </c>
      <c r="GZ95" s="59">
        <v>1.2999999999999999E-2</v>
      </c>
      <c r="HA95" s="59">
        <v>0</v>
      </c>
      <c r="HB95" s="59">
        <v>0</v>
      </c>
      <c r="HC95" s="59">
        <v>0</v>
      </c>
      <c r="HD95" s="59">
        <v>0</v>
      </c>
      <c r="HE95" s="59">
        <v>3.0000000000000001E-3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4.0000000000000001E-3</v>
      </c>
      <c r="IY95" s="59">
        <v>4.5999999999999999E-2</v>
      </c>
      <c r="IZ95" s="59">
        <v>8.9999999999999993E-3</v>
      </c>
      <c r="JA95" s="59">
        <v>2.9000000000000001E-2</v>
      </c>
      <c r="JB95" s="59">
        <v>1E-3</v>
      </c>
      <c r="JC95" s="59">
        <v>3.9E-2</v>
      </c>
      <c r="JD95" s="59">
        <v>0</v>
      </c>
      <c r="JE95" s="59">
        <v>0.03</v>
      </c>
      <c r="JF95" s="59">
        <v>422.48599999999999</v>
      </c>
      <c r="JG95" s="59">
        <v>5.5090000000000003</v>
      </c>
      <c r="JH95" s="59">
        <v>0</v>
      </c>
      <c r="JI95" s="59">
        <v>416.97699999999998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805.64099999999996</v>
      </c>
      <c r="C96" s="60">
        <v>50.154000000000003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.22900000000000001</v>
      </c>
      <c r="AG96" s="60">
        <v>8.8550000000000004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.28499999999999998</v>
      </c>
      <c r="AO96" s="60">
        <v>1E-3</v>
      </c>
      <c r="AP96" s="60">
        <v>1.6E-2</v>
      </c>
      <c r="AQ96" s="60">
        <v>0.3</v>
      </c>
      <c r="AR96" s="60">
        <v>1.7889999999999999</v>
      </c>
      <c r="AS96" s="60">
        <v>0.76200000000000001</v>
      </c>
      <c r="AT96" s="60">
        <v>1.2430000000000001</v>
      </c>
      <c r="AU96" s="60">
        <v>0.65700000000000003</v>
      </c>
      <c r="AV96" s="60">
        <v>0.28599999999999998</v>
      </c>
      <c r="AW96" s="60">
        <v>0.51</v>
      </c>
      <c r="AX96" s="60">
        <v>22.9529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.827</v>
      </c>
      <c r="BR96" s="60">
        <v>1.2310000000000001</v>
      </c>
      <c r="BS96" s="60">
        <v>0</v>
      </c>
      <c r="BT96" s="60">
        <v>0</v>
      </c>
      <c r="BU96" s="60">
        <v>0</v>
      </c>
      <c r="BV96" s="60">
        <v>0.454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20599999999999999</v>
      </c>
      <c r="CL96" s="60">
        <v>0</v>
      </c>
      <c r="CM96" s="60">
        <v>0</v>
      </c>
      <c r="CN96" s="60">
        <v>3.2909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39600000000000002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2E-3</v>
      </c>
      <c r="DW96" s="60">
        <v>1.2999999999999999E-2</v>
      </c>
      <c r="DX96" s="60">
        <v>2.536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6.000000000000000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2E-3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2E-3</v>
      </c>
      <c r="IY96" s="60">
        <v>1.9E-2</v>
      </c>
      <c r="IZ96" s="60">
        <v>3.0000000000000001E-3</v>
      </c>
      <c r="JA96" s="60">
        <v>1.2999999999999999E-2</v>
      </c>
      <c r="JB96" s="60">
        <v>0</v>
      </c>
      <c r="JC96" s="60">
        <v>1E-3</v>
      </c>
      <c r="JD96" s="60">
        <v>0</v>
      </c>
      <c r="JE96" s="60">
        <v>0.25800000000000001</v>
      </c>
      <c r="JF96" s="60">
        <v>755.48699999999997</v>
      </c>
      <c r="JG96" s="60">
        <v>1.327</v>
      </c>
      <c r="JH96" s="60">
        <v>0</v>
      </c>
      <c r="JI96" s="60">
        <v>754.16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436.01499999999999</v>
      </c>
      <c r="C97" s="59">
        <v>384.57900000000001</v>
      </c>
      <c r="D97" s="59">
        <v>1E-3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53200000000000003</v>
      </c>
      <c r="X97" s="59">
        <v>0</v>
      </c>
      <c r="Y97" s="59">
        <v>0</v>
      </c>
      <c r="Z97" s="59">
        <v>0</v>
      </c>
      <c r="AA97" s="59">
        <v>0.30599999999999999</v>
      </c>
      <c r="AB97" s="59">
        <v>0</v>
      </c>
      <c r="AC97" s="59">
        <v>0</v>
      </c>
      <c r="AD97" s="59">
        <v>0</v>
      </c>
      <c r="AE97" s="59">
        <v>129.35900000000001</v>
      </c>
      <c r="AF97" s="59">
        <v>17.413</v>
      </c>
      <c r="AG97" s="59">
        <v>4.1340000000000003</v>
      </c>
      <c r="AH97" s="59">
        <v>2.5270000000000001</v>
      </c>
      <c r="AI97" s="59">
        <v>2.806</v>
      </c>
      <c r="AJ97" s="59">
        <v>0.21099999999999999</v>
      </c>
      <c r="AK97" s="59">
        <v>0</v>
      </c>
      <c r="AL97" s="59">
        <v>0.55200000000000005</v>
      </c>
      <c r="AM97" s="59">
        <v>6.3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7690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185</v>
      </c>
      <c r="BJ97" s="59">
        <v>0.83399999999999996</v>
      </c>
      <c r="BK97" s="59">
        <v>1.4530000000000001</v>
      </c>
      <c r="BL97" s="59">
        <v>0</v>
      </c>
      <c r="BM97" s="59">
        <v>0.87</v>
      </c>
      <c r="BN97" s="59">
        <v>1.9E-2</v>
      </c>
      <c r="BO97" s="59">
        <v>0.03</v>
      </c>
      <c r="BP97" s="59">
        <v>1E-3</v>
      </c>
      <c r="BQ97" s="59">
        <v>0.20899999999999999</v>
      </c>
      <c r="BR97" s="59">
        <v>4.1000000000000002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72799999999999998</v>
      </c>
      <c r="CB97" s="59">
        <v>0</v>
      </c>
      <c r="CC97" s="59">
        <v>0.159</v>
      </c>
      <c r="CD97" s="59">
        <v>0</v>
      </c>
      <c r="CE97" s="59">
        <v>0.1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10.298</v>
      </c>
      <c r="CN97" s="59">
        <v>0</v>
      </c>
      <c r="CO97" s="59">
        <v>8.3059999999999992</v>
      </c>
      <c r="CP97" s="59">
        <v>0</v>
      </c>
      <c r="CQ97" s="59">
        <v>0</v>
      </c>
      <c r="CR97" s="59">
        <v>0</v>
      </c>
      <c r="CS97" s="59">
        <v>0.70599999999999996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.01</v>
      </c>
      <c r="DI97" s="59">
        <v>0.98099999999999998</v>
      </c>
      <c r="DJ97" s="59">
        <v>0</v>
      </c>
      <c r="DK97" s="59">
        <v>83.960999999999999</v>
      </c>
      <c r="DL97" s="59">
        <v>4.7830000000000004</v>
      </c>
      <c r="DM97" s="59">
        <v>1.1579999999999999</v>
      </c>
      <c r="DN97" s="59">
        <v>0</v>
      </c>
      <c r="DO97" s="59">
        <v>0</v>
      </c>
      <c r="DP97" s="59">
        <v>0</v>
      </c>
      <c r="DQ97" s="59">
        <v>0</v>
      </c>
      <c r="DR97" s="59">
        <v>13.211</v>
      </c>
      <c r="DS97" s="59">
        <v>5.6239999999999997</v>
      </c>
      <c r="DT97" s="59">
        <v>0</v>
      </c>
      <c r="DU97" s="59">
        <v>6.8000000000000005E-2</v>
      </c>
      <c r="DV97" s="59">
        <v>0.93200000000000005</v>
      </c>
      <c r="DW97" s="59">
        <v>12.441000000000001</v>
      </c>
      <c r="DX97" s="59">
        <v>2.3610000000000002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1E-3</v>
      </c>
      <c r="ES97" s="59">
        <v>0</v>
      </c>
      <c r="ET97" s="59">
        <v>0.111</v>
      </c>
      <c r="EU97" s="59">
        <v>0</v>
      </c>
      <c r="EV97" s="59">
        <v>0</v>
      </c>
      <c r="EW97" s="59">
        <v>8.6999999999999994E-2</v>
      </c>
      <c r="EX97" s="59">
        <v>3.6999999999999998E-2</v>
      </c>
      <c r="EY97" s="59">
        <v>7.8090000000000002</v>
      </c>
      <c r="EZ97" s="59">
        <v>0</v>
      </c>
      <c r="FA97" s="59">
        <v>0</v>
      </c>
      <c r="FB97" s="59">
        <v>1.9E-2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8.0000000000000002E-3</v>
      </c>
      <c r="FN97" s="59">
        <v>0.01</v>
      </c>
      <c r="FO97" s="59">
        <v>0</v>
      </c>
      <c r="FP97" s="59">
        <v>2.1000000000000001E-2</v>
      </c>
      <c r="FQ97" s="59">
        <v>0</v>
      </c>
      <c r="FR97" s="59">
        <v>0</v>
      </c>
      <c r="FS97" s="59">
        <v>0</v>
      </c>
      <c r="FT97" s="59">
        <v>1E-3</v>
      </c>
      <c r="FU97" s="59">
        <v>2.3E-2</v>
      </c>
      <c r="FV97" s="59">
        <v>0</v>
      </c>
      <c r="FW97" s="59">
        <v>9.2650000000000006</v>
      </c>
      <c r="FX97" s="59">
        <v>7.1999999999999995E-2</v>
      </c>
      <c r="FY97" s="59">
        <v>2.1000000000000001E-2</v>
      </c>
      <c r="FZ97" s="59">
        <v>0</v>
      </c>
      <c r="GA97" s="59">
        <v>7.0000000000000001E-3</v>
      </c>
      <c r="GB97" s="59">
        <v>2E-3</v>
      </c>
      <c r="GC97" s="59">
        <v>9.8000000000000004E-2</v>
      </c>
      <c r="GD97" s="59">
        <v>0</v>
      </c>
      <c r="GE97" s="59">
        <v>0</v>
      </c>
      <c r="GF97" s="59">
        <v>0</v>
      </c>
      <c r="GG97" s="59">
        <v>0</v>
      </c>
      <c r="GH97" s="59">
        <v>7.0999999999999994E-2</v>
      </c>
      <c r="GI97" s="59">
        <v>0</v>
      </c>
      <c r="GJ97" s="59">
        <v>0</v>
      </c>
      <c r="GK97" s="59">
        <v>5.5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2.694000000000001</v>
      </c>
      <c r="GY97" s="59">
        <v>0</v>
      </c>
      <c r="GZ97" s="59">
        <v>20.084</v>
      </c>
      <c r="HA97" s="59">
        <v>0</v>
      </c>
      <c r="HB97" s="59">
        <v>1.4999999999999999E-2</v>
      </c>
      <c r="HC97" s="59">
        <v>0</v>
      </c>
      <c r="HD97" s="59">
        <v>0</v>
      </c>
      <c r="HE97" s="59">
        <v>3.657</v>
      </c>
      <c r="HF97" s="59">
        <v>3.5179999999999998</v>
      </c>
      <c r="HG97" s="59">
        <v>0</v>
      </c>
      <c r="HH97" s="59">
        <v>0</v>
      </c>
      <c r="HI97" s="59">
        <v>0</v>
      </c>
      <c r="HJ97" s="59">
        <v>0</v>
      </c>
      <c r="HK97" s="59">
        <v>0.32100000000000001</v>
      </c>
      <c r="HL97" s="59">
        <v>9.0999999999999998E-2</v>
      </c>
      <c r="HM97" s="59">
        <v>0</v>
      </c>
      <c r="HN97" s="59">
        <v>6.9550000000000001</v>
      </c>
      <c r="HO97" s="59">
        <v>0</v>
      </c>
      <c r="HP97" s="59">
        <v>2.9000000000000001E-2</v>
      </c>
      <c r="HQ97" s="59">
        <v>0</v>
      </c>
      <c r="HR97" s="59">
        <v>0</v>
      </c>
      <c r="HS97" s="59">
        <v>0.314</v>
      </c>
      <c r="HT97" s="59">
        <v>0</v>
      </c>
      <c r="HU97" s="59">
        <v>0</v>
      </c>
      <c r="HV97" s="59">
        <v>3.14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8.9999999999999993E-3</v>
      </c>
      <c r="IC97" s="59">
        <v>0</v>
      </c>
      <c r="ID97" s="59">
        <v>0</v>
      </c>
      <c r="IE97" s="59">
        <v>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9.7000000000000003E-2</v>
      </c>
      <c r="IM97" s="59">
        <v>0</v>
      </c>
      <c r="IN97" s="59">
        <v>0</v>
      </c>
      <c r="IO97" s="59">
        <v>6.95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9.9000000000000005E-2</v>
      </c>
      <c r="IY97" s="59">
        <v>0.214</v>
      </c>
      <c r="IZ97" s="59">
        <v>5.8000000000000003E-2</v>
      </c>
      <c r="JA97" s="59">
        <v>0.192</v>
      </c>
      <c r="JB97" s="59">
        <v>7.0000000000000001E-3</v>
      </c>
      <c r="JC97" s="59">
        <v>0.182</v>
      </c>
      <c r="JD97" s="59">
        <v>0</v>
      </c>
      <c r="JE97" s="59">
        <v>8.5000000000000006E-2</v>
      </c>
      <c r="JF97" s="59">
        <v>51.436</v>
      </c>
      <c r="JG97" s="59">
        <v>51.436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43.80500000000001</v>
      </c>
      <c r="C98" s="60">
        <v>226.43</v>
      </c>
      <c r="D98" s="60">
        <v>0.32400000000000001</v>
      </c>
      <c r="E98" s="60">
        <v>9.4E-2</v>
      </c>
      <c r="F98" s="60">
        <v>8.7999999999999995E-2</v>
      </c>
      <c r="G98" s="60">
        <v>8.9999999999999993E-3</v>
      </c>
      <c r="H98" s="60">
        <v>0.36499999999999999</v>
      </c>
      <c r="I98" s="60">
        <v>3.4980000000000002</v>
      </c>
      <c r="J98" s="60">
        <v>0.76500000000000001</v>
      </c>
      <c r="K98" s="60">
        <v>4.359</v>
      </c>
      <c r="L98" s="60">
        <v>0.15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4.0739999999999998</v>
      </c>
      <c r="X98" s="60">
        <v>0.20899999999999999</v>
      </c>
      <c r="Y98" s="60">
        <v>0.72199999999999998</v>
      </c>
      <c r="Z98" s="60">
        <v>2.7429999999999999</v>
      </c>
      <c r="AA98" s="60">
        <v>3.9049999999999998</v>
      </c>
      <c r="AB98" s="60">
        <v>9.4E-2</v>
      </c>
      <c r="AC98" s="60">
        <v>0.86099999999999999</v>
      </c>
      <c r="AD98" s="60">
        <v>0.157</v>
      </c>
      <c r="AE98" s="60">
        <v>51.982999999999997</v>
      </c>
      <c r="AF98" s="60">
        <v>16.533999999999999</v>
      </c>
      <c r="AG98" s="60">
        <v>6.8179999999999996</v>
      </c>
      <c r="AH98" s="60">
        <v>6.1909999999999998</v>
      </c>
      <c r="AI98" s="60">
        <v>5.1289999999999996</v>
      </c>
      <c r="AJ98" s="60">
        <v>1.3320000000000001</v>
      </c>
      <c r="AK98" s="60">
        <v>2.0169999999999999</v>
      </c>
      <c r="AL98" s="60">
        <v>1.5309999999999999</v>
      </c>
      <c r="AM98" s="60">
        <v>0.42799999999999999</v>
      </c>
      <c r="AN98" s="60">
        <v>11.510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.436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6.2E-2</v>
      </c>
      <c r="BJ98" s="60">
        <v>0</v>
      </c>
      <c r="BK98" s="60">
        <v>12.391999999999999</v>
      </c>
      <c r="BL98" s="60">
        <v>0</v>
      </c>
      <c r="BM98" s="60">
        <v>0.35699999999999998</v>
      </c>
      <c r="BN98" s="60">
        <v>0.03</v>
      </c>
      <c r="BO98" s="60">
        <v>0.17699999999999999</v>
      </c>
      <c r="BP98" s="60">
        <v>5.8000000000000003E-2</v>
      </c>
      <c r="BQ98" s="60">
        <v>1.0680000000000001</v>
      </c>
      <c r="BR98" s="60">
        <v>0.114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.42299999999999999</v>
      </c>
      <c r="BZ98" s="60">
        <v>13.314</v>
      </c>
      <c r="CA98" s="60">
        <v>0</v>
      </c>
      <c r="CB98" s="60">
        <v>0</v>
      </c>
      <c r="CC98" s="60">
        <v>0.62</v>
      </c>
      <c r="CD98" s="60">
        <v>0</v>
      </c>
      <c r="CE98" s="60">
        <v>3.3000000000000002E-2</v>
      </c>
      <c r="CF98" s="60">
        <v>0.7790000000000000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4.0000000000000001E-3</v>
      </c>
      <c r="CN98" s="60">
        <v>0</v>
      </c>
      <c r="CO98" s="60">
        <v>1.5349999999999999</v>
      </c>
      <c r="CP98" s="60">
        <v>23.41</v>
      </c>
      <c r="CQ98" s="60">
        <v>0</v>
      </c>
      <c r="CR98" s="60">
        <v>0</v>
      </c>
      <c r="CS98" s="60">
        <v>2.911</v>
      </c>
      <c r="CT98" s="60">
        <v>0</v>
      </c>
      <c r="CU98" s="60">
        <v>0</v>
      </c>
      <c r="CV98" s="60">
        <v>0</v>
      </c>
      <c r="CW98" s="60">
        <v>0.90600000000000003</v>
      </c>
      <c r="CX98" s="60">
        <v>0</v>
      </c>
      <c r="CY98" s="60">
        <v>0</v>
      </c>
      <c r="CZ98" s="60">
        <v>0.36699999999999999</v>
      </c>
      <c r="DA98" s="60">
        <v>0</v>
      </c>
      <c r="DB98" s="60">
        <v>0</v>
      </c>
      <c r="DC98" s="60">
        <v>0</v>
      </c>
      <c r="DD98" s="60">
        <v>0.15</v>
      </c>
      <c r="DE98" s="60">
        <v>2E-3</v>
      </c>
      <c r="DF98" s="60">
        <v>0</v>
      </c>
      <c r="DG98" s="60">
        <v>0</v>
      </c>
      <c r="DH98" s="60">
        <v>0.93899999999999995</v>
      </c>
      <c r="DI98" s="60">
        <v>0.185</v>
      </c>
      <c r="DJ98" s="60">
        <v>0.83699999999999997</v>
      </c>
      <c r="DK98" s="60">
        <v>16.167000000000002</v>
      </c>
      <c r="DL98" s="60">
        <v>0</v>
      </c>
      <c r="DM98" s="60">
        <v>14.67</v>
      </c>
      <c r="DN98" s="60">
        <v>0</v>
      </c>
      <c r="DO98" s="60">
        <v>0</v>
      </c>
      <c r="DP98" s="60">
        <v>0</v>
      </c>
      <c r="DQ98" s="60">
        <v>0</v>
      </c>
      <c r="DR98" s="60">
        <v>0.53</v>
      </c>
      <c r="DS98" s="60">
        <v>0.13</v>
      </c>
      <c r="DT98" s="60">
        <v>0.98399999999999999</v>
      </c>
      <c r="DU98" s="60">
        <v>0</v>
      </c>
      <c r="DV98" s="60">
        <v>0.32300000000000001</v>
      </c>
      <c r="DW98" s="60">
        <v>0.14399999999999999</v>
      </c>
      <c r="DX98" s="60">
        <v>3.4000000000000002E-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E-3</v>
      </c>
      <c r="ES98" s="60">
        <v>4.2000000000000003E-2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1.385</v>
      </c>
      <c r="FA98" s="60">
        <v>0</v>
      </c>
      <c r="FB98" s="60">
        <v>0</v>
      </c>
      <c r="FC98" s="60">
        <v>0</v>
      </c>
      <c r="FD98" s="60">
        <v>0.216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.746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2E-3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11700000000000001</v>
      </c>
      <c r="GY98" s="60">
        <v>0</v>
      </c>
      <c r="GZ98" s="60">
        <v>3.3439999999999999</v>
      </c>
      <c r="HA98" s="60">
        <v>0</v>
      </c>
      <c r="HB98" s="60">
        <v>0</v>
      </c>
      <c r="HC98" s="60">
        <v>0</v>
      </c>
      <c r="HD98" s="60">
        <v>0</v>
      </c>
      <c r="HE98" s="60">
        <v>6.0000000000000001E-3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0000000000000001E-3</v>
      </c>
      <c r="HM98" s="60">
        <v>0</v>
      </c>
      <c r="HN98" s="60">
        <v>7.0000000000000001E-3</v>
      </c>
      <c r="HO98" s="60">
        <v>0</v>
      </c>
      <c r="HP98" s="60">
        <v>1E-3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0999999999999999E-2</v>
      </c>
      <c r="HX98" s="60">
        <v>0</v>
      </c>
      <c r="HY98" s="60">
        <v>0</v>
      </c>
      <c r="HZ98" s="60">
        <v>0</v>
      </c>
      <c r="IA98" s="60">
        <v>0</v>
      </c>
      <c r="IB98" s="60">
        <v>2E-3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19700000000000001</v>
      </c>
      <c r="IO98" s="60">
        <v>0</v>
      </c>
      <c r="IP98" s="60">
        <v>0</v>
      </c>
      <c r="IQ98" s="60">
        <v>0.115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1.2999999999999999E-2</v>
      </c>
      <c r="IY98" s="60">
        <v>0.104</v>
      </c>
      <c r="IZ98" s="60">
        <v>1.4999999999999999E-2</v>
      </c>
      <c r="JA98" s="60">
        <v>5.3999999999999999E-2</v>
      </c>
      <c r="JB98" s="60">
        <v>2E-3</v>
      </c>
      <c r="JC98" s="60">
        <v>8.9999999999999993E-3</v>
      </c>
      <c r="JD98" s="60">
        <v>0</v>
      </c>
      <c r="JE98" s="60">
        <v>5.0999999999999997E-2</v>
      </c>
      <c r="JF98" s="60">
        <v>17.375</v>
      </c>
      <c r="JG98" s="60">
        <v>17.375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52.09299999999996</v>
      </c>
      <c r="C99" s="59">
        <v>537.61300000000006</v>
      </c>
      <c r="D99" s="59">
        <v>3.4000000000000002E-2</v>
      </c>
      <c r="E99" s="59">
        <v>1.6E-2</v>
      </c>
      <c r="F99" s="59">
        <v>1.7000000000000001E-2</v>
      </c>
      <c r="G99" s="59">
        <v>1E-3</v>
      </c>
      <c r="H99" s="59">
        <v>5.1999999999999998E-2</v>
      </c>
      <c r="I99" s="59">
        <v>0.57199999999999995</v>
      </c>
      <c r="J99" s="59">
        <v>0.127</v>
      </c>
      <c r="K99" s="59">
        <v>0.72299999999999998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34.871000000000002</v>
      </c>
      <c r="X99" s="59">
        <v>0.54500000000000004</v>
      </c>
      <c r="Y99" s="59">
        <v>2.86</v>
      </c>
      <c r="Z99" s="59">
        <v>12.192</v>
      </c>
      <c r="AA99" s="59">
        <v>7.9930000000000003</v>
      </c>
      <c r="AB99" s="59">
        <v>2.9470000000000001</v>
      </c>
      <c r="AC99" s="59">
        <v>2.1680000000000001</v>
      </c>
      <c r="AD99" s="59">
        <v>0.19700000000000001</v>
      </c>
      <c r="AE99" s="59">
        <v>37.709000000000003</v>
      </c>
      <c r="AF99" s="59">
        <v>16.178999999999998</v>
      </c>
      <c r="AG99" s="59">
        <v>7.3869999999999996</v>
      </c>
      <c r="AH99" s="59">
        <v>6.9390000000000001</v>
      </c>
      <c r="AI99" s="59">
        <v>10.863</v>
      </c>
      <c r="AJ99" s="59">
        <v>1.635</v>
      </c>
      <c r="AK99" s="59">
        <v>7.2169999999999996</v>
      </c>
      <c r="AL99" s="59">
        <v>2.0249999999999999</v>
      </c>
      <c r="AM99" s="59">
        <v>0.63600000000000001</v>
      </c>
      <c r="AN99" s="59">
        <v>1.5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2E-3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3400000000000001</v>
      </c>
      <c r="BN99" s="59">
        <v>0</v>
      </c>
      <c r="BO99" s="59">
        <v>0</v>
      </c>
      <c r="BP99" s="59">
        <v>0</v>
      </c>
      <c r="BQ99" s="59">
        <v>29.516999999999999</v>
      </c>
      <c r="BR99" s="59">
        <v>7.4480000000000004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.0390000000000001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9.2999999999999999E-2</v>
      </c>
      <c r="CH99" s="59">
        <v>3.4000000000000002E-2</v>
      </c>
      <c r="CI99" s="59">
        <v>0</v>
      </c>
      <c r="CJ99" s="59">
        <v>1.0999999999999999E-2</v>
      </c>
      <c r="CK99" s="59">
        <v>0.94799999999999995</v>
      </c>
      <c r="CL99" s="59">
        <v>7.2960000000000003</v>
      </c>
      <c r="CM99" s="59">
        <v>5.9130000000000003</v>
      </c>
      <c r="CN99" s="59">
        <v>0.51800000000000002</v>
      </c>
      <c r="CO99" s="59">
        <v>2.0990000000000002</v>
      </c>
      <c r="CP99" s="59">
        <v>0</v>
      </c>
      <c r="CQ99" s="59">
        <v>3.2330000000000001</v>
      </c>
      <c r="CR99" s="59">
        <v>0.19800000000000001</v>
      </c>
      <c r="CS99" s="59">
        <v>2.7309999999999999</v>
      </c>
      <c r="CT99" s="59">
        <v>1.2549999999999999</v>
      </c>
      <c r="CU99" s="59">
        <v>2.0590000000000002</v>
      </c>
      <c r="CV99" s="59">
        <v>2.5369999999999999</v>
      </c>
      <c r="CW99" s="59">
        <v>3.4649999999999999</v>
      </c>
      <c r="CX99" s="59">
        <v>0.27300000000000002</v>
      </c>
      <c r="CY99" s="59">
        <v>7.032</v>
      </c>
      <c r="CZ99" s="59">
        <v>9.3919999999999995</v>
      </c>
      <c r="DA99" s="59">
        <v>5.3230000000000004</v>
      </c>
      <c r="DB99" s="59">
        <v>0.16200000000000001</v>
      </c>
      <c r="DC99" s="59">
        <v>0.63100000000000001</v>
      </c>
      <c r="DD99" s="59">
        <v>1.0349999999999999</v>
      </c>
      <c r="DE99" s="59">
        <v>0.42499999999999999</v>
      </c>
      <c r="DF99" s="59">
        <v>0</v>
      </c>
      <c r="DG99" s="59">
        <v>2.7690000000000001</v>
      </c>
      <c r="DH99" s="59">
        <v>5.89</v>
      </c>
      <c r="DI99" s="59">
        <v>9.2750000000000004</v>
      </c>
      <c r="DJ99" s="59">
        <v>1.373</v>
      </c>
      <c r="DK99" s="59">
        <v>90.733999999999995</v>
      </c>
      <c r="DL99" s="59">
        <v>1.556</v>
      </c>
      <c r="DM99" s="59">
        <v>147.09700000000001</v>
      </c>
      <c r="DN99" s="59">
        <v>0</v>
      </c>
      <c r="DO99" s="59">
        <v>1.347</v>
      </c>
      <c r="DP99" s="59">
        <v>1.4999999999999999E-2</v>
      </c>
      <c r="DQ99" s="59">
        <v>1.1020000000000001</v>
      </c>
      <c r="DR99" s="59">
        <v>2.056</v>
      </c>
      <c r="DS99" s="59">
        <v>1.6140000000000001</v>
      </c>
      <c r="DT99" s="59">
        <v>4.7E-2</v>
      </c>
      <c r="DU99" s="59">
        <v>1.4E-2</v>
      </c>
      <c r="DV99" s="59">
        <v>1.064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.13400000000000001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6.0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20200000000000001</v>
      </c>
      <c r="FA99" s="59">
        <v>0</v>
      </c>
      <c r="FB99" s="59">
        <v>0</v>
      </c>
      <c r="FC99" s="59">
        <v>0</v>
      </c>
      <c r="FD99" s="59">
        <v>9.794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.378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.0309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.16200000000000001</v>
      </c>
      <c r="GY99" s="59">
        <v>0</v>
      </c>
      <c r="GZ99" s="59">
        <v>1.2999999999999999E-2</v>
      </c>
      <c r="HA99" s="59">
        <v>0</v>
      </c>
      <c r="HB99" s="59">
        <v>0</v>
      </c>
      <c r="HC99" s="59">
        <v>0</v>
      </c>
      <c r="HD99" s="59">
        <v>0</v>
      </c>
      <c r="HE99" s="59">
        <v>4.7E-2</v>
      </c>
      <c r="HF99" s="59">
        <v>2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8.3000000000000004E-2</v>
      </c>
      <c r="HM99" s="59">
        <v>0</v>
      </c>
      <c r="HN99" s="59">
        <v>3.000000000000000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.1299999999999999</v>
      </c>
      <c r="IK99" s="59">
        <v>0</v>
      </c>
      <c r="IL99" s="59">
        <v>4.1280000000000001</v>
      </c>
      <c r="IM99" s="59">
        <v>0</v>
      </c>
      <c r="IN99" s="59">
        <v>5.7000000000000002E-2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02</v>
      </c>
      <c r="IY99" s="59">
        <v>0.17199999999999999</v>
      </c>
      <c r="IZ99" s="59">
        <v>4.7E-2</v>
      </c>
      <c r="JA99" s="59">
        <v>0.151</v>
      </c>
      <c r="JB99" s="59">
        <v>5.0000000000000001E-3</v>
      </c>
      <c r="JC99" s="59">
        <v>5.7000000000000002E-2</v>
      </c>
      <c r="JD99" s="59">
        <v>0</v>
      </c>
      <c r="JE99" s="59">
        <v>0.67200000000000004</v>
      </c>
      <c r="JF99" s="59">
        <v>14.48</v>
      </c>
      <c r="JG99" s="59">
        <v>14.48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83.61400000000003</v>
      </c>
      <c r="C100" s="60">
        <v>683.61400000000003</v>
      </c>
      <c r="D100" s="60">
        <v>1.5649999999999999</v>
      </c>
      <c r="E100" s="60">
        <v>1.0409999999999999</v>
      </c>
      <c r="F100" s="60">
        <v>0.94099999999999995</v>
      </c>
      <c r="G100" s="60">
        <v>6.3E-2</v>
      </c>
      <c r="H100" s="60">
        <v>2.5</v>
      </c>
      <c r="I100" s="60">
        <v>15.782</v>
      </c>
      <c r="J100" s="60">
        <v>3.0950000000000002</v>
      </c>
      <c r="K100" s="60">
        <v>24.064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4.6500000000000004</v>
      </c>
      <c r="X100" s="60">
        <v>0</v>
      </c>
      <c r="Y100" s="60">
        <v>0.36099999999999999</v>
      </c>
      <c r="Z100" s="60">
        <v>1.2E-2</v>
      </c>
      <c r="AA100" s="60">
        <v>8.9999999999999993E-3</v>
      </c>
      <c r="AB100" s="60">
        <v>0</v>
      </c>
      <c r="AC100" s="60">
        <v>0</v>
      </c>
      <c r="AD100" s="60">
        <v>0</v>
      </c>
      <c r="AE100" s="60">
        <v>46.027999999999999</v>
      </c>
      <c r="AF100" s="60">
        <v>29.106000000000002</v>
      </c>
      <c r="AG100" s="60">
        <v>27.683</v>
      </c>
      <c r="AH100" s="60">
        <v>8.7520000000000007</v>
      </c>
      <c r="AI100" s="60">
        <v>9.2780000000000005</v>
      </c>
      <c r="AJ100" s="60">
        <v>2.4430000000000001</v>
      </c>
      <c r="AK100" s="60">
        <v>1.133</v>
      </c>
      <c r="AL100" s="60">
        <v>0.114</v>
      </c>
      <c r="AM100" s="60">
        <v>3.1E-2</v>
      </c>
      <c r="AN100" s="60">
        <v>0.49399999999999999</v>
      </c>
      <c r="AO100" s="60">
        <v>7.0000000000000001E-3</v>
      </c>
      <c r="AP100" s="60">
        <v>1E-3</v>
      </c>
      <c r="AQ100" s="60">
        <v>0</v>
      </c>
      <c r="AR100" s="60">
        <v>0.55800000000000005</v>
      </c>
      <c r="AS100" s="60">
        <v>1E-3</v>
      </c>
      <c r="AT100" s="60">
        <v>0</v>
      </c>
      <c r="AU100" s="60">
        <v>3.0000000000000001E-3</v>
      </c>
      <c r="AV100" s="60">
        <v>0.22900000000000001</v>
      </c>
      <c r="AW100" s="60">
        <v>7.4999999999999997E-2</v>
      </c>
      <c r="AX100" s="60">
        <v>0.13500000000000001</v>
      </c>
      <c r="AY100" s="60">
        <v>0</v>
      </c>
      <c r="AZ100" s="60">
        <v>0</v>
      </c>
      <c r="BA100" s="60">
        <v>4.0000000000000001E-3</v>
      </c>
      <c r="BB100" s="60">
        <v>0</v>
      </c>
      <c r="BC100" s="60">
        <v>2E-3</v>
      </c>
      <c r="BD100" s="60">
        <v>0</v>
      </c>
      <c r="BE100" s="60">
        <v>1.2E-2</v>
      </c>
      <c r="BF100" s="60">
        <v>0.11799999999999999</v>
      </c>
      <c r="BG100" s="60">
        <v>0</v>
      </c>
      <c r="BH100" s="60">
        <v>0</v>
      </c>
      <c r="BI100" s="60">
        <v>0</v>
      </c>
      <c r="BJ100" s="60">
        <v>1E-3</v>
      </c>
      <c r="BK100" s="60">
        <v>1.6E-2</v>
      </c>
      <c r="BL100" s="60">
        <v>0</v>
      </c>
      <c r="BM100" s="60">
        <v>2.4E-2</v>
      </c>
      <c r="BN100" s="60">
        <v>0</v>
      </c>
      <c r="BO100" s="60">
        <v>0.11600000000000001</v>
      </c>
      <c r="BP100" s="60">
        <v>0</v>
      </c>
      <c r="BQ100" s="60">
        <v>2.3E-2</v>
      </c>
      <c r="BR100" s="60">
        <v>1E-3</v>
      </c>
      <c r="BS100" s="60">
        <v>0</v>
      </c>
      <c r="BT100" s="60">
        <v>0</v>
      </c>
      <c r="BU100" s="60">
        <v>6.2E-2</v>
      </c>
      <c r="BV100" s="60">
        <v>2E-3</v>
      </c>
      <c r="BW100" s="60">
        <v>3.5000000000000003E-2</v>
      </c>
      <c r="BX100" s="60">
        <v>4.4999999999999998E-2</v>
      </c>
      <c r="BY100" s="60">
        <v>0.376</v>
      </c>
      <c r="BZ100" s="60">
        <v>2.5510000000000002</v>
      </c>
      <c r="CA100" s="60">
        <v>2.1999999999999999E-2</v>
      </c>
      <c r="CB100" s="60">
        <v>0.06</v>
      </c>
      <c r="CC100" s="60">
        <v>1.3009999999999999</v>
      </c>
      <c r="CD100" s="60">
        <v>0.42199999999999999</v>
      </c>
      <c r="CE100" s="60">
        <v>1.4E-2</v>
      </c>
      <c r="CF100" s="60">
        <v>19.984000000000002</v>
      </c>
      <c r="CG100" s="60">
        <v>46.043999999999997</v>
      </c>
      <c r="CH100" s="60">
        <v>4.2000000000000003E-2</v>
      </c>
      <c r="CI100" s="60">
        <v>0.13300000000000001</v>
      </c>
      <c r="CJ100" s="60">
        <v>6.7560000000000002</v>
      </c>
      <c r="CK100" s="60">
        <v>38.753</v>
      </c>
      <c r="CL100" s="60">
        <v>2.6949999999999998</v>
      </c>
      <c r="CM100" s="60">
        <v>9.1310000000000002</v>
      </c>
      <c r="CN100" s="60">
        <v>3.5150000000000001</v>
      </c>
      <c r="CO100" s="60">
        <v>3.0089999999999999</v>
      </c>
      <c r="CP100" s="60">
        <v>0.11600000000000001</v>
      </c>
      <c r="CQ100" s="60">
        <v>3.4710000000000001</v>
      </c>
      <c r="CR100" s="60">
        <v>6.6429999999999998</v>
      </c>
      <c r="CS100" s="60">
        <v>32.281999999999996</v>
      </c>
      <c r="CT100" s="60">
        <v>14.933</v>
      </c>
      <c r="CU100" s="60">
        <v>1.679</v>
      </c>
      <c r="CV100" s="60">
        <v>1.1850000000000001</v>
      </c>
      <c r="CW100" s="60">
        <v>9.7370000000000001</v>
      </c>
      <c r="CX100" s="60">
        <v>1.647</v>
      </c>
      <c r="CY100" s="60">
        <v>11.019</v>
      </c>
      <c r="CZ100" s="60">
        <v>3.9180000000000001</v>
      </c>
      <c r="DA100" s="60">
        <v>5.8999999999999997E-2</v>
      </c>
      <c r="DB100" s="60">
        <v>1.5620000000000001</v>
      </c>
      <c r="DC100" s="60">
        <v>9.2999999999999999E-2</v>
      </c>
      <c r="DD100" s="60">
        <v>0.20699999999999999</v>
      </c>
      <c r="DE100" s="60">
        <v>0.29599999999999999</v>
      </c>
      <c r="DF100" s="60">
        <v>2E-3</v>
      </c>
      <c r="DG100" s="60">
        <v>0.03</v>
      </c>
      <c r="DH100" s="60">
        <v>38.838999999999999</v>
      </c>
      <c r="DI100" s="60">
        <v>3.4529999999999998</v>
      </c>
      <c r="DJ100" s="60">
        <v>1.2070000000000001</v>
      </c>
      <c r="DK100" s="60">
        <v>32.561</v>
      </c>
      <c r="DL100" s="60">
        <v>5.9320000000000004</v>
      </c>
      <c r="DM100" s="60">
        <v>166.34899999999999</v>
      </c>
      <c r="DN100" s="60">
        <v>0.58299999999999996</v>
      </c>
      <c r="DO100" s="60">
        <v>10.916</v>
      </c>
      <c r="DP100" s="60">
        <v>2.915</v>
      </c>
      <c r="DQ100" s="60">
        <v>9.7000000000000003E-2</v>
      </c>
      <c r="DR100" s="60">
        <v>0.748</v>
      </c>
      <c r="DS100" s="60">
        <v>0.48399999999999999</v>
      </c>
      <c r="DT100" s="60">
        <v>8.0000000000000002E-3</v>
      </c>
      <c r="DU100" s="60">
        <v>0.94</v>
      </c>
      <c r="DV100" s="60">
        <v>3.2690000000000001</v>
      </c>
      <c r="DW100" s="60">
        <v>2.3079999999999998</v>
      </c>
      <c r="DX100" s="60">
        <v>0.23200000000000001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8.9999999999999993E-3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7270000000000003</v>
      </c>
      <c r="EZ100" s="60">
        <v>0.44700000000000001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E-3</v>
      </c>
      <c r="FX100" s="60">
        <v>8.1000000000000003E-2</v>
      </c>
      <c r="FY100" s="60">
        <v>1.4999999999999999E-2</v>
      </c>
      <c r="FZ100" s="60">
        <v>0</v>
      </c>
      <c r="GA100" s="60">
        <v>7.9000000000000001E-2</v>
      </c>
      <c r="GB100" s="60">
        <v>2E-3</v>
      </c>
      <c r="GC100" s="60">
        <v>1.7000000000000001E-2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5.0000000000000001E-3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3.0000000000000001E-3</v>
      </c>
      <c r="HF100" s="60">
        <v>0</v>
      </c>
      <c r="HG100" s="60">
        <v>0</v>
      </c>
      <c r="HH100" s="60">
        <v>0.32200000000000001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.28100000000000003</v>
      </c>
      <c r="IM100" s="60">
        <v>0</v>
      </c>
      <c r="IN100" s="60">
        <v>2.387999999999999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4.0000000000000001E-3</v>
      </c>
      <c r="IY100" s="60">
        <v>4.8000000000000001E-2</v>
      </c>
      <c r="IZ100" s="60">
        <v>8.0000000000000002E-3</v>
      </c>
      <c r="JA100" s="60">
        <v>3.2000000000000001E-2</v>
      </c>
      <c r="JB100" s="60">
        <v>1E-3</v>
      </c>
      <c r="JC100" s="60">
        <v>1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2023.8230000000001</v>
      </c>
      <c r="C101" s="59">
        <v>1752.6669999999999</v>
      </c>
      <c r="D101" s="59">
        <v>0.32800000000000001</v>
      </c>
      <c r="E101" s="59">
        <v>6.0999999999999999E-2</v>
      </c>
      <c r="F101" s="59">
        <v>6.7000000000000004E-2</v>
      </c>
      <c r="G101" s="59">
        <v>2E-3</v>
      </c>
      <c r="H101" s="59">
        <v>0.12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.94</v>
      </c>
      <c r="R101" s="59">
        <v>0</v>
      </c>
      <c r="S101" s="59">
        <v>0</v>
      </c>
      <c r="T101" s="59">
        <v>0.311</v>
      </c>
      <c r="U101" s="59">
        <v>0</v>
      </c>
      <c r="V101" s="59">
        <v>0</v>
      </c>
      <c r="W101" s="59">
        <v>26.477</v>
      </c>
      <c r="X101" s="59">
        <v>1.1299999999999999</v>
      </c>
      <c r="Y101" s="59">
        <v>9.0150000000000006</v>
      </c>
      <c r="Z101" s="59">
        <v>6.4349999999999996</v>
      </c>
      <c r="AA101" s="59">
        <v>95.105000000000004</v>
      </c>
      <c r="AB101" s="59">
        <v>1.7000000000000001E-2</v>
      </c>
      <c r="AC101" s="59">
        <v>23.18</v>
      </c>
      <c r="AD101" s="59">
        <v>1.079</v>
      </c>
      <c r="AE101" s="59">
        <v>127.59</v>
      </c>
      <c r="AF101" s="59">
        <v>55.646999999999998</v>
      </c>
      <c r="AG101" s="59">
        <v>59.933</v>
      </c>
      <c r="AH101" s="59">
        <v>7.3369999999999997</v>
      </c>
      <c r="AI101" s="59">
        <v>13.346</v>
      </c>
      <c r="AJ101" s="59">
        <v>2.2240000000000002</v>
      </c>
      <c r="AK101" s="59">
        <v>2.52</v>
      </c>
      <c r="AL101" s="59">
        <v>2.7</v>
      </c>
      <c r="AM101" s="59">
        <v>0.55000000000000004</v>
      </c>
      <c r="AN101" s="59">
        <v>2.8220000000000001</v>
      </c>
      <c r="AO101" s="59">
        <v>0</v>
      </c>
      <c r="AP101" s="59">
        <v>0</v>
      </c>
      <c r="AQ101" s="59">
        <v>0</v>
      </c>
      <c r="AR101" s="59">
        <v>0</v>
      </c>
      <c r="AS101" s="59">
        <v>0.13400000000000001</v>
      </c>
      <c r="AT101" s="59">
        <v>4.2000000000000003E-2</v>
      </c>
      <c r="AU101" s="59">
        <v>0</v>
      </c>
      <c r="AV101" s="59">
        <v>0.13100000000000001</v>
      </c>
      <c r="AW101" s="59">
        <v>1.8640000000000001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4.4690000000000003</v>
      </c>
      <c r="BJ101" s="59">
        <v>3.0000000000000001E-3</v>
      </c>
      <c r="BK101" s="59">
        <v>0</v>
      </c>
      <c r="BL101" s="59">
        <v>0</v>
      </c>
      <c r="BM101" s="59">
        <v>5.5E-2</v>
      </c>
      <c r="BN101" s="59">
        <v>0</v>
      </c>
      <c r="BO101" s="59">
        <v>0</v>
      </c>
      <c r="BP101" s="59">
        <v>8.5000000000000006E-2</v>
      </c>
      <c r="BQ101" s="59">
        <v>29.52</v>
      </c>
      <c r="BR101" s="59">
        <v>16.350999999999999</v>
      </c>
      <c r="BS101" s="59">
        <v>0</v>
      </c>
      <c r="BT101" s="59">
        <v>0</v>
      </c>
      <c r="BU101" s="59">
        <v>0.63600000000000001</v>
      </c>
      <c r="BV101" s="59">
        <v>0</v>
      </c>
      <c r="BW101" s="59">
        <v>0.95599999999999996</v>
      </c>
      <c r="BX101" s="59">
        <v>0</v>
      </c>
      <c r="BY101" s="59">
        <v>27.25</v>
      </c>
      <c r="BZ101" s="59">
        <v>5.1589999999999998</v>
      </c>
      <c r="CA101" s="59">
        <v>2.3210000000000002</v>
      </c>
      <c r="CB101" s="59">
        <v>0</v>
      </c>
      <c r="CC101" s="59">
        <v>0.36899999999999999</v>
      </c>
      <c r="CD101" s="59">
        <v>0</v>
      </c>
      <c r="CE101" s="59">
        <v>0</v>
      </c>
      <c r="CF101" s="59">
        <v>103.405</v>
      </c>
      <c r="CG101" s="59">
        <v>49.856000000000002</v>
      </c>
      <c r="CH101" s="59">
        <v>16.452000000000002</v>
      </c>
      <c r="CI101" s="59">
        <v>1.395</v>
      </c>
      <c r="CJ101" s="59">
        <v>20.071000000000002</v>
      </c>
      <c r="CK101" s="59">
        <v>1.899</v>
      </c>
      <c r="CL101" s="59">
        <v>1.1080000000000001</v>
      </c>
      <c r="CM101" s="59">
        <v>1.702</v>
      </c>
      <c r="CN101" s="59">
        <v>43.156999999999996</v>
      </c>
      <c r="CO101" s="59">
        <v>2.5110000000000001</v>
      </c>
      <c r="CP101" s="59">
        <v>9.0950000000000006</v>
      </c>
      <c r="CQ101" s="59">
        <v>12.423</v>
      </c>
      <c r="CR101" s="59">
        <v>0.76700000000000002</v>
      </c>
      <c r="CS101" s="59">
        <v>96.51</v>
      </c>
      <c r="CT101" s="59">
        <v>6.8680000000000003</v>
      </c>
      <c r="CU101" s="59">
        <v>1.9370000000000001</v>
      </c>
      <c r="CV101" s="59">
        <v>0.92200000000000004</v>
      </c>
      <c r="CW101" s="59">
        <v>23.190999999999999</v>
      </c>
      <c r="CX101" s="59">
        <v>0.187</v>
      </c>
      <c r="CY101" s="59">
        <v>3.9470000000000001</v>
      </c>
      <c r="CZ101" s="59">
        <v>20.503</v>
      </c>
      <c r="DA101" s="59">
        <v>4.63</v>
      </c>
      <c r="DB101" s="59">
        <v>0.32</v>
      </c>
      <c r="DC101" s="59">
        <v>1.427</v>
      </c>
      <c r="DD101" s="59">
        <v>11.954000000000001</v>
      </c>
      <c r="DE101" s="59">
        <v>2.29</v>
      </c>
      <c r="DF101" s="59">
        <v>0</v>
      </c>
      <c r="DG101" s="59">
        <v>0.23300000000000001</v>
      </c>
      <c r="DH101" s="59">
        <v>32.106999999999999</v>
      </c>
      <c r="DI101" s="59">
        <v>1.5329999999999999</v>
      </c>
      <c r="DJ101" s="59">
        <v>6.5460000000000003</v>
      </c>
      <c r="DK101" s="59">
        <v>177.148</v>
      </c>
      <c r="DL101" s="59">
        <v>3.5779999999999998</v>
      </c>
      <c r="DM101" s="59">
        <v>409.43099999999998</v>
      </c>
      <c r="DN101" s="59">
        <v>0.70299999999999996</v>
      </c>
      <c r="DO101" s="59">
        <v>18.149999999999999</v>
      </c>
      <c r="DP101" s="59">
        <v>2.9279999999999999</v>
      </c>
      <c r="DQ101" s="59">
        <v>4.0890000000000004</v>
      </c>
      <c r="DR101" s="59">
        <v>1.86</v>
      </c>
      <c r="DS101" s="59">
        <v>0.20599999999999999</v>
      </c>
      <c r="DT101" s="59">
        <v>0.02</v>
      </c>
      <c r="DU101" s="59">
        <v>0.41699999999999998</v>
      </c>
      <c r="DV101" s="59">
        <v>3.984</v>
      </c>
      <c r="DW101" s="59">
        <v>41.972000000000001</v>
      </c>
      <c r="DX101" s="59">
        <v>16.247</v>
      </c>
      <c r="DY101" s="59">
        <v>1.2909999999999999</v>
      </c>
      <c r="DZ101" s="59">
        <v>2.5999999999999999E-2</v>
      </c>
      <c r="EA101" s="59">
        <v>0.21</v>
      </c>
      <c r="EB101" s="59">
        <v>0</v>
      </c>
      <c r="EC101" s="59">
        <v>0</v>
      </c>
      <c r="ED101" s="59">
        <v>7.3570000000000002</v>
      </c>
      <c r="EE101" s="59">
        <v>5.0000000000000001E-3</v>
      </c>
      <c r="EF101" s="59">
        <v>9.1999999999999998E-2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2E-3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6.3019999999999996</v>
      </c>
      <c r="EU101" s="59">
        <v>0</v>
      </c>
      <c r="EV101" s="59">
        <v>0</v>
      </c>
      <c r="EW101" s="59">
        <v>0.14599999999999999</v>
      </c>
      <c r="EX101" s="59">
        <v>2.1000000000000001E-2</v>
      </c>
      <c r="EY101" s="59">
        <v>3.2839999999999998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.1920000000000002</v>
      </c>
      <c r="FG101" s="59">
        <v>2.8149999999999999</v>
      </c>
      <c r="FH101" s="59">
        <v>0</v>
      </c>
      <c r="FI101" s="59">
        <v>0</v>
      </c>
      <c r="FJ101" s="59">
        <v>0</v>
      </c>
      <c r="FK101" s="59">
        <v>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2E-3</v>
      </c>
      <c r="FX101" s="59">
        <v>6.2E-2</v>
      </c>
      <c r="FY101" s="59">
        <v>2.1999999999999999E-2</v>
      </c>
      <c r="FZ101" s="59">
        <v>0</v>
      </c>
      <c r="GA101" s="59">
        <v>7.0000000000000001E-3</v>
      </c>
      <c r="GB101" s="59">
        <v>2E-3</v>
      </c>
      <c r="GC101" s="59">
        <v>0.56200000000000006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.385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2.1440000000000001</v>
      </c>
      <c r="GX101" s="59">
        <v>0.34100000000000003</v>
      </c>
      <c r="GY101" s="59">
        <v>0</v>
      </c>
      <c r="GZ101" s="59">
        <v>0.252</v>
      </c>
      <c r="HA101" s="59">
        <v>0</v>
      </c>
      <c r="HB101" s="59">
        <v>0</v>
      </c>
      <c r="HC101" s="59">
        <v>0</v>
      </c>
      <c r="HD101" s="59">
        <v>0</v>
      </c>
      <c r="HE101" s="59">
        <v>0.223</v>
      </c>
      <c r="HF101" s="59">
        <v>6.0000000000000001E-3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.36599999999999999</v>
      </c>
      <c r="HM101" s="59">
        <v>0</v>
      </c>
      <c r="HN101" s="59">
        <v>0.14000000000000001</v>
      </c>
      <c r="HO101" s="59">
        <v>0</v>
      </c>
      <c r="HP101" s="59">
        <v>6.0000000000000001E-3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3.44</v>
      </c>
      <c r="IF101" s="59">
        <v>0</v>
      </c>
      <c r="IG101" s="59">
        <v>0</v>
      </c>
      <c r="IH101" s="59">
        <v>0</v>
      </c>
      <c r="II101" s="59">
        <v>0.42899999999999999</v>
      </c>
      <c r="IJ101" s="59">
        <v>0</v>
      </c>
      <c r="IK101" s="59">
        <v>0</v>
      </c>
      <c r="IL101" s="59">
        <v>12.148999999999999</v>
      </c>
      <c r="IM101" s="59">
        <v>0</v>
      </c>
      <c r="IN101" s="59">
        <v>0.56100000000000005</v>
      </c>
      <c r="IO101" s="59">
        <v>5.6000000000000001E-2</v>
      </c>
      <c r="IP101" s="59">
        <v>0</v>
      </c>
      <c r="IQ101" s="59">
        <v>1.3380000000000001</v>
      </c>
      <c r="IR101" s="59">
        <v>0</v>
      </c>
      <c r="IS101" s="59">
        <v>0</v>
      </c>
      <c r="IT101" s="59">
        <v>9.6000000000000002E-2</v>
      </c>
      <c r="IU101" s="59">
        <v>0.58399999999999996</v>
      </c>
      <c r="IV101" s="59">
        <v>0</v>
      </c>
      <c r="IW101" s="59">
        <v>0</v>
      </c>
      <c r="IX101" s="59">
        <v>0.14399999999999999</v>
      </c>
      <c r="IY101" s="59">
        <v>4.9119999999999999</v>
      </c>
      <c r="IZ101" s="59">
        <v>0.27600000000000002</v>
      </c>
      <c r="JA101" s="59">
        <v>3.6829999999999998</v>
      </c>
      <c r="JB101" s="59">
        <v>0.03</v>
      </c>
      <c r="JC101" s="59">
        <v>0.253</v>
      </c>
      <c r="JD101" s="59">
        <v>0</v>
      </c>
      <c r="JE101" s="59">
        <v>4.4729999999999999</v>
      </c>
      <c r="JF101" s="59">
        <v>271.15600000000001</v>
      </c>
      <c r="JG101" s="59">
        <v>179.703</v>
      </c>
      <c r="JH101" s="59">
        <v>0</v>
      </c>
      <c r="JI101" s="59">
        <v>91.453000000000003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5195.5910000000003</v>
      </c>
      <c r="C102" s="60">
        <v>553.904</v>
      </c>
      <c r="D102" s="60">
        <v>9.82</v>
      </c>
      <c r="E102" s="60">
        <v>1.669</v>
      </c>
      <c r="F102" s="60">
        <v>4.0380000000000003</v>
      </c>
      <c r="G102" s="60">
        <v>0.42899999999999999</v>
      </c>
      <c r="H102" s="60">
        <v>5.5890000000000004</v>
      </c>
      <c r="I102" s="60">
        <v>0.86599999999999999</v>
      </c>
      <c r="J102" s="60">
        <v>2.1000000000000001E-2</v>
      </c>
      <c r="K102" s="60">
        <v>1.5980000000000001</v>
      </c>
      <c r="L102" s="60">
        <v>5.0000000000000001E-3</v>
      </c>
      <c r="M102" s="60">
        <v>0</v>
      </c>
      <c r="N102" s="60">
        <v>0.1</v>
      </c>
      <c r="O102" s="60">
        <v>0</v>
      </c>
      <c r="P102" s="60">
        <v>0</v>
      </c>
      <c r="Q102" s="60">
        <v>0</v>
      </c>
      <c r="R102" s="60">
        <v>0</v>
      </c>
      <c r="S102" s="60">
        <v>2.5999999999999999E-2</v>
      </c>
      <c r="T102" s="60">
        <v>0</v>
      </c>
      <c r="U102" s="60">
        <v>0</v>
      </c>
      <c r="V102" s="60">
        <v>0</v>
      </c>
      <c r="W102" s="60">
        <v>49.381999999999998</v>
      </c>
      <c r="X102" s="60">
        <v>2.72</v>
      </c>
      <c r="Y102" s="60">
        <v>12.632999999999999</v>
      </c>
      <c r="Z102" s="60">
        <v>1.728</v>
      </c>
      <c r="AA102" s="60">
        <v>107.48</v>
      </c>
      <c r="AB102" s="60">
        <v>0</v>
      </c>
      <c r="AC102" s="60">
        <v>0</v>
      </c>
      <c r="AD102" s="60">
        <v>0</v>
      </c>
      <c r="AE102" s="60">
        <v>90.177999999999997</v>
      </c>
      <c r="AF102" s="60">
        <v>17.555</v>
      </c>
      <c r="AG102" s="60">
        <v>35.676000000000002</v>
      </c>
      <c r="AH102" s="60">
        <v>66.185000000000002</v>
      </c>
      <c r="AI102" s="60">
        <v>76.218999999999994</v>
      </c>
      <c r="AJ102" s="60">
        <v>3.9350000000000001</v>
      </c>
      <c r="AK102" s="60">
        <v>10.974</v>
      </c>
      <c r="AL102" s="60">
        <v>0</v>
      </c>
      <c r="AM102" s="60">
        <v>3.6999999999999998E-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43.33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9000000000000006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1.632999999999999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3.0000000000000001E-3</v>
      </c>
      <c r="JC102" s="60">
        <v>3.0000000000000001E-3</v>
      </c>
      <c r="JD102" s="60">
        <v>0</v>
      </c>
      <c r="JE102" s="60">
        <v>2E-3</v>
      </c>
      <c r="JF102" s="60">
        <v>4641.6869999999999</v>
      </c>
      <c r="JG102" s="60">
        <v>0</v>
      </c>
      <c r="JH102" s="60">
        <v>0</v>
      </c>
      <c r="JI102" s="60">
        <v>4641.6869999999999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9034.61</v>
      </c>
      <c r="C103" s="59">
        <v>803.16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9.4E-2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9.2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5.39</v>
      </c>
      <c r="AP103" s="59">
        <v>11.888</v>
      </c>
      <c r="AQ103" s="59">
        <v>20.515999999999998</v>
      </c>
      <c r="AR103" s="59">
        <v>15.24</v>
      </c>
      <c r="AS103" s="59">
        <v>15.183999999999999</v>
      </c>
      <c r="AT103" s="59">
        <v>10.657</v>
      </c>
      <c r="AU103" s="59">
        <v>2.2440000000000002</v>
      </c>
      <c r="AV103" s="59">
        <v>19.114999999999998</v>
      </c>
      <c r="AW103" s="59">
        <v>17.736999999999998</v>
      </c>
      <c r="AX103" s="59">
        <v>37.988999999999997</v>
      </c>
      <c r="AY103" s="59">
        <v>4.5330000000000004</v>
      </c>
      <c r="AZ103" s="59">
        <v>0.66900000000000004</v>
      </c>
      <c r="BA103" s="59">
        <v>8.6519999999999992</v>
      </c>
      <c r="BB103" s="59">
        <v>4.9850000000000003</v>
      </c>
      <c r="BC103" s="59">
        <v>3.26</v>
      </c>
      <c r="BD103" s="59">
        <v>4.8710000000000004</v>
      </c>
      <c r="BE103" s="59">
        <v>4.9870000000000001</v>
      </c>
      <c r="BF103" s="59">
        <v>62.518999999999998</v>
      </c>
      <c r="BG103" s="59">
        <v>0.40600000000000003</v>
      </c>
      <c r="BH103" s="59">
        <v>1.1739999999999999</v>
      </c>
      <c r="BI103" s="59">
        <v>0.66300000000000003</v>
      </c>
      <c r="BJ103" s="59">
        <v>3.9E-2</v>
      </c>
      <c r="BK103" s="59">
        <v>1.9530000000000001</v>
      </c>
      <c r="BL103" s="59">
        <v>0.46899999999999997</v>
      </c>
      <c r="BM103" s="59">
        <v>9.0999999999999998E-2</v>
      </c>
      <c r="BN103" s="59">
        <v>20.303000000000001</v>
      </c>
      <c r="BO103" s="59">
        <v>18.088999999999999</v>
      </c>
      <c r="BP103" s="59">
        <v>4.13</v>
      </c>
      <c r="BQ103" s="59">
        <v>0.34300000000000003</v>
      </c>
      <c r="BR103" s="59">
        <v>4.1159999999999997</v>
      </c>
      <c r="BS103" s="59">
        <v>10.425000000000001</v>
      </c>
      <c r="BT103" s="59">
        <v>0.94599999999999995</v>
      </c>
      <c r="BU103" s="59">
        <v>3.972</v>
      </c>
      <c r="BV103" s="59">
        <v>0.27300000000000002</v>
      </c>
      <c r="BW103" s="59">
        <v>3.5529999999999999</v>
      </c>
      <c r="BX103" s="59">
        <v>0.95</v>
      </c>
      <c r="BY103" s="59">
        <v>23.140999999999998</v>
      </c>
      <c r="BZ103" s="59">
        <v>6.2969999999999997</v>
      </c>
      <c r="CA103" s="59">
        <v>3.6459999999999999</v>
      </c>
      <c r="CB103" s="59">
        <v>44.155000000000001</v>
      </c>
      <c r="CC103" s="59">
        <v>0.41399999999999998</v>
      </c>
      <c r="CD103" s="59">
        <v>0.17599999999999999</v>
      </c>
      <c r="CE103" s="59">
        <v>0.40699999999999997</v>
      </c>
      <c r="CF103" s="59">
        <v>0.97299999999999998</v>
      </c>
      <c r="CG103" s="59">
        <v>7.1180000000000003</v>
      </c>
      <c r="CH103" s="59">
        <v>1.175</v>
      </c>
      <c r="CI103" s="59">
        <v>4.5999999999999999E-2</v>
      </c>
      <c r="CJ103" s="59">
        <v>0.44900000000000001</v>
      </c>
      <c r="CK103" s="59">
        <v>0.64200000000000002</v>
      </c>
      <c r="CL103" s="59">
        <v>13.762</v>
      </c>
      <c r="CM103" s="59">
        <v>6.4000000000000001E-2</v>
      </c>
      <c r="CN103" s="59">
        <v>3.5670000000000002</v>
      </c>
      <c r="CO103" s="59">
        <v>7.9000000000000001E-2</v>
      </c>
      <c r="CP103" s="59">
        <v>9.5000000000000001E-2</v>
      </c>
      <c r="CQ103" s="59">
        <v>0.26800000000000002</v>
      </c>
      <c r="CR103" s="59">
        <v>0.17599999999999999</v>
      </c>
      <c r="CS103" s="59">
        <v>1.4870000000000001</v>
      </c>
      <c r="CT103" s="59">
        <v>4.3739999999999997</v>
      </c>
      <c r="CU103" s="59">
        <v>52.253999999999998</v>
      </c>
      <c r="CV103" s="59">
        <v>1.429</v>
      </c>
      <c r="CW103" s="59">
        <v>3.9820000000000002</v>
      </c>
      <c r="CX103" s="59">
        <v>0.183</v>
      </c>
      <c r="CY103" s="59">
        <v>9.173</v>
      </c>
      <c r="CZ103" s="59">
        <v>27.991</v>
      </c>
      <c r="DA103" s="59">
        <v>12.773</v>
      </c>
      <c r="DB103" s="59">
        <v>4.8869999999999996</v>
      </c>
      <c r="DC103" s="59">
        <v>23.753</v>
      </c>
      <c r="DD103" s="59">
        <v>11.336</v>
      </c>
      <c r="DE103" s="59">
        <v>6.5259999999999998</v>
      </c>
      <c r="DF103" s="59">
        <v>0.42899999999999999</v>
      </c>
      <c r="DG103" s="59">
        <v>0.17199999999999999</v>
      </c>
      <c r="DH103" s="59">
        <v>6.5449999999999999</v>
      </c>
      <c r="DI103" s="59">
        <v>1.7749999999999999</v>
      </c>
      <c r="DJ103" s="59">
        <v>4.069</v>
      </c>
      <c r="DK103" s="59">
        <v>9.8710000000000004</v>
      </c>
      <c r="DL103" s="59">
        <v>0.48799999999999999</v>
      </c>
      <c r="DM103" s="59">
        <v>43.581000000000003</v>
      </c>
      <c r="DN103" s="59">
        <v>2.13</v>
      </c>
      <c r="DO103" s="59">
        <v>1.5529999999999999</v>
      </c>
      <c r="DP103" s="59">
        <v>8.9999999999999993E-3</v>
      </c>
      <c r="DQ103" s="59">
        <v>1.0229999999999999</v>
      </c>
      <c r="DR103" s="59">
        <v>4.1959999999999997</v>
      </c>
      <c r="DS103" s="59">
        <v>9.7000000000000003E-2</v>
      </c>
      <c r="DT103" s="59">
        <v>5.7000000000000002E-2</v>
      </c>
      <c r="DU103" s="59">
        <v>20.965</v>
      </c>
      <c r="DV103" s="59">
        <v>5.2610000000000001</v>
      </c>
      <c r="DW103" s="59">
        <v>42.49</v>
      </c>
      <c r="DX103" s="59">
        <v>36.622999999999998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4.0000000000000001E-3</v>
      </c>
      <c r="EL103" s="59">
        <v>0</v>
      </c>
      <c r="EM103" s="59">
        <v>0</v>
      </c>
      <c r="EN103" s="59">
        <v>0</v>
      </c>
      <c r="EO103" s="59">
        <v>0</v>
      </c>
      <c r="EP103" s="59">
        <v>2E-3</v>
      </c>
      <c r="EQ103" s="59">
        <v>1.4E-2</v>
      </c>
      <c r="ER103" s="59">
        <v>0</v>
      </c>
      <c r="ES103" s="59">
        <v>0</v>
      </c>
      <c r="ET103" s="59">
        <v>4.7E-2</v>
      </c>
      <c r="EU103" s="59">
        <v>0</v>
      </c>
      <c r="EV103" s="59">
        <v>0</v>
      </c>
      <c r="EW103" s="59">
        <v>0</v>
      </c>
      <c r="EX103" s="59">
        <v>0</v>
      </c>
      <c r="EY103" s="59">
        <v>0.53600000000000003</v>
      </c>
      <c r="EZ103" s="59">
        <v>4.4160000000000004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1.9E-2</v>
      </c>
      <c r="GB103" s="59">
        <v>0</v>
      </c>
      <c r="GC103" s="59">
        <v>3.88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.8940000000000001</v>
      </c>
      <c r="GJ103" s="59">
        <v>0</v>
      </c>
      <c r="GK103" s="59">
        <v>1.9E-2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.59599999999999997</v>
      </c>
      <c r="GY103" s="59">
        <v>0</v>
      </c>
      <c r="GZ103" s="59">
        <v>9.6000000000000002E-2</v>
      </c>
      <c r="HA103" s="59">
        <v>0</v>
      </c>
      <c r="HB103" s="59">
        <v>0</v>
      </c>
      <c r="HC103" s="59">
        <v>0</v>
      </c>
      <c r="HD103" s="59">
        <v>0</v>
      </c>
      <c r="HE103" s="59">
        <v>0.13400000000000001</v>
      </c>
      <c r="HF103" s="59">
        <v>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2.5999999999999999E-2</v>
      </c>
      <c r="HM103" s="59">
        <v>0</v>
      </c>
      <c r="HN103" s="59">
        <v>2.1000000000000001E-2</v>
      </c>
      <c r="HO103" s="59">
        <v>0</v>
      </c>
      <c r="HP103" s="59">
        <v>1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.7749999999999999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.23400000000000001</v>
      </c>
      <c r="IY103" s="59">
        <v>0.47199999999999998</v>
      </c>
      <c r="IZ103" s="59">
        <v>0.214</v>
      </c>
      <c r="JA103" s="59">
        <v>0.34399999999999997</v>
      </c>
      <c r="JB103" s="59">
        <v>3.9E-2</v>
      </c>
      <c r="JC103" s="59">
        <v>0.20799999999999999</v>
      </c>
      <c r="JD103" s="59">
        <v>0</v>
      </c>
      <c r="JE103" s="59">
        <v>11.510999999999999</v>
      </c>
      <c r="JF103" s="59">
        <v>8231.4500000000007</v>
      </c>
      <c r="JG103" s="59">
        <v>34.911999999999999</v>
      </c>
      <c r="JH103" s="59">
        <v>0</v>
      </c>
      <c r="JI103" s="59">
        <v>8196.5380000000005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859.53800000000001</v>
      </c>
      <c r="C104" s="60">
        <v>64.524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0.345000000000001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868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9.4849999999999994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38300000000000001</v>
      </c>
      <c r="DD104" s="60">
        <v>0.67500000000000004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6080000000000001</v>
      </c>
      <c r="DX104" s="60">
        <v>8.9339999999999993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000000000000000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1E-3</v>
      </c>
      <c r="FN104" s="60">
        <v>1E-3</v>
      </c>
      <c r="FO104" s="60">
        <v>0</v>
      </c>
      <c r="FP104" s="60">
        <v>2E-3</v>
      </c>
      <c r="FQ104" s="60">
        <v>0</v>
      </c>
      <c r="FR104" s="60">
        <v>0</v>
      </c>
      <c r="FS104" s="60">
        <v>0</v>
      </c>
      <c r="FT104" s="60">
        <v>0</v>
      </c>
      <c r="FU104" s="60">
        <v>2E-3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.354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.109</v>
      </c>
      <c r="GM104" s="60">
        <v>1.1850000000000001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253</v>
      </c>
      <c r="GY104" s="60">
        <v>0</v>
      </c>
      <c r="GZ104" s="60">
        <v>0.06</v>
      </c>
      <c r="HA104" s="60">
        <v>0</v>
      </c>
      <c r="HB104" s="60">
        <v>0</v>
      </c>
      <c r="HC104" s="60">
        <v>0</v>
      </c>
      <c r="HD104" s="60">
        <v>0</v>
      </c>
      <c r="HE104" s="60">
        <v>0.10199999999999999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.4E-2</v>
      </c>
      <c r="HM104" s="60">
        <v>0</v>
      </c>
      <c r="HN104" s="60">
        <v>7.0000000000000001E-3</v>
      </c>
      <c r="HO104" s="60">
        <v>0</v>
      </c>
      <c r="HP104" s="60">
        <v>1E-3</v>
      </c>
      <c r="HQ104" s="60">
        <v>0</v>
      </c>
      <c r="HR104" s="60">
        <v>0</v>
      </c>
      <c r="HS104" s="60">
        <v>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2E-3</v>
      </c>
      <c r="IC104" s="60">
        <v>0</v>
      </c>
      <c r="ID104" s="60">
        <v>0</v>
      </c>
      <c r="IE104" s="60">
        <v>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92900000000000005</v>
      </c>
      <c r="IO104" s="60">
        <v>0.89300000000000002</v>
      </c>
      <c r="IP104" s="60">
        <v>0</v>
      </c>
      <c r="IQ104" s="60">
        <v>0</v>
      </c>
      <c r="IR104" s="60">
        <v>0</v>
      </c>
      <c r="IS104" s="60">
        <v>21.959</v>
      </c>
      <c r="IT104" s="60">
        <v>0.48299999999999998</v>
      </c>
      <c r="IU104" s="60">
        <v>0</v>
      </c>
      <c r="IV104" s="60">
        <v>0</v>
      </c>
      <c r="IW104" s="60">
        <v>0</v>
      </c>
      <c r="IX104" s="60">
        <v>0.224</v>
      </c>
      <c r="IY104" s="60">
        <v>1.1659999999999999</v>
      </c>
      <c r="IZ104" s="60">
        <v>0.36099999999999999</v>
      </c>
      <c r="JA104" s="60">
        <v>1.772</v>
      </c>
      <c r="JB104" s="60">
        <v>0.112</v>
      </c>
      <c r="JC104" s="60">
        <v>0.21299999999999999</v>
      </c>
      <c r="JD104" s="60">
        <v>0</v>
      </c>
      <c r="JE104" s="60">
        <v>1.4999999999999999E-2</v>
      </c>
      <c r="JF104" s="60">
        <v>795.01400000000001</v>
      </c>
      <c r="JG104" s="60">
        <v>187.27600000000001</v>
      </c>
      <c r="JH104" s="60">
        <v>0</v>
      </c>
      <c r="JI104" s="60">
        <v>607.73800000000006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3029.39</v>
      </c>
      <c r="C105" s="59">
        <v>320.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1.673</v>
      </c>
      <c r="Y105" s="59">
        <v>17.148</v>
      </c>
      <c r="Z105" s="59">
        <v>0.78500000000000003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58.503999999999998</v>
      </c>
      <c r="AG105" s="59">
        <v>8.016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1.01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1E-3</v>
      </c>
      <c r="CV105" s="59">
        <v>0</v>
      </c>
      <c r="CW105" s="59">
        <v>116.47199999999999</v>
      </c>
      <c r="CX105" s="59">
        <v>2.1999999999999999E-2</v>
      </c>
      <c r="CY105" s="59">
        <v>0</v>
      </c>
      <c r="CZ105" s="59">
        <v>0.128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70.667000000000002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6.4000000000000001E-2</v>
      </c>
      <c r="DS105" s="59">
        <v>0</v>
      </c>
      <c r="DT105" s="59">
        <v>0</v>
      </c>
      <c r="DU105" s="59">
        <v>0</v>
      </c>
      <c r="DV105" s="59">
        <v>0</v>
      </c>
      <c r="DW105" s="59">
        <v>13.603</v>
      </c>
      <c r="DX105" s="59">
        <v>14.763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4.0000000000000001E-3</v>
      </c>
      <c r="FN105" s="59">
        <v>0</v>
      </c>
      <c r="FO105" s="59">
        <v>8.9999999999999993E-3</v>
      </c>
      <c r="FP105" s="59">
        <v>1.0999999999999999E-2</v>
      </c>
      <c r="FQ105" s="59">
        <v>2E-3</v>
      </c>
      <c r="FR105" s="59">
        <v>4.0000000000000001E-3</v>
      </c>
      <c r="FS105" s="59">
        <v>1E-3</v>
      </c>
      <c r="FT105" s="59">
        <v>0</v>
      </c>
      <c r="FU105" s="59">
        <v>0</v>
      </c>
      <c r="FV105" s="59">
        <v>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1E-3</v>
      </c>
      <c r="HM105" s="59">
        <v>0</v>
      </c>
      <c r="HN105" s="59">
        <v>8.9999999999999993E-3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3.4569999999999999</v>
      </c>
      <c r="IG105" s="59">
        <v>0</v>
      </c>
      <c r="IH105" s="59">
        <v>2E-3</v>
      </c>
      <c r="II105" s="59">
        <v>4.4999999999999998E-2</v>
      </c>
      <c r="IJ105" s="59">
        <v>0.32600000000000001</v>
      </c>
      <c r="IK105" s="59">
        <v>3.420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2.7E-2</v>
      </c>
      <c r="IZ105" s="59">
        <v>0</v>
      </c>
      <c r="JA105" s="59">
        <v>5.0000000000000001E-3</v>
      </c>
      <c r="JB105" s="59">
        <v>0</v>
      </c>
      <c r="JC105" s="59">
        <v>3.0000000000000001E-3</v>
      </c>
      <c r="JD105" s="59">
        <v>0</v>
      </c>
      <c r="JE105" s="59">
        <v>0.38400000000000001</v>
      </c>
      <c r="JF105" s="59">
        <v>2708.82</v>
      </c>
      <c r="JG105" s="59">
        <v>385.80700000000002</v>
      </c>
      <c r="JH105" s="59">
        <v>0</v>
      </c>
      <c r="JI105" s="59">
        <v>2323.0129999999999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7656.9660000000003</v>
      </c>
      <c r="C106" s="60">
        <v>201.39400000000001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56.378</v>
      </c>
      <c r="CG106" s="60">
        <v>24.652999999999999</v>
      </c>
      <c r="CH106" s="60">
        <v>0</v>
      </c>
      <c r="CI106" s="60">
        <v>0</v>
      </c>
      <c r="CJ106" s="60">
        <v>0</v>
      </c>
      <c r="CK106" s="60">
        <v>3.7839999999999998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.27200000000000002</v>
      </c>
      <c r="CR106" s="60">
        <v>0</v>
      </c>
      <c r="CS106" s="60">
        <v>0</v>
      </c>
      <c r="CT106" s="60">
        <v>0</v>
      </c>
      <c r="CU106" s="60">
        <v>7.2999999999999995E-2</v>
      </c>
      <c r="CV106" s="60">
        <v>0</v>
      </c>
      <c r="CW106" s="60">
        <v>0</v>
      </c>
      <c r="CX106" s="60">
        <v>19.056999999999999</v>
      </c>
      <c r="CY106" s="60">
        <v>0</v>
      </c>
      <c r="CZ106" s="60">
        <v>11.4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2.329000000000001</v>
      </c>
      <c r="DL106" s="60">
        <v>0</v>
      </c>
      <c r="DM106" s="60">
        <v>64.435000000000002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3.2000000000000001E-2</v>
      </c>
      <c r="DW106" s="60">
        <v>4.7480000000000002</v>
      </c>
      <c r="DX106" s="60">
        <v>3.91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.219</v>
      </c>
      <c r="EX106" s="60">
        <v>2.5000000000000001E-2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7455.5720000000001</v>
      </c>
      <c r="JG106" s="60">
        <v>0</v>
      </c>
      <c r="JH106" s="60">
        <v>0</v>
      </c>
      <c r="JI106" s="60">
        <v>7455.5720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4652.1719999999996</v>
      </c>
      <c r="C107" s="59">
        <v>3839.77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2.1419999999999999</v>
      </c>
      <c r="S107" s="59">
        <v>0</v>
      </c>
      <c r="T107" s="59">
        <v>1.3140000000000001</v>
      </c>
      <c r="U107" s="59">
        <v>0</v>
      </c>
      <c r="V107" s="59">
        <v>0.20300000000000001</v>
      </c>
      <c r="W107" s="59">
        <v>20.471</v>
      </c>
      <c r="X107" s="59">
        <v>1.0569999999999999</v>
      </c>
      <c r="Y107" s="59">
        <v>10.904999999999999</v>
      </c>
      <c r="Z107" s="59">
        <v>2.3889999999999998</v>
      </c>
      <c r="AA107" s="59">
        <v>11.965999999999999</v>
      </c>
      <c r="AB107" s="59">
        <v>4.726</v>
      </c>
      <c r="AC107" s="59">
        <v>3.2050000000000001</v>
      </c>
      <c r="AD107" s="59">
        <v>0.52</v>
      </c>
      <c r="AE107" s="59">
        <v>74.554000000000002</v>
      </c>
      <c r="AF107" s="59">
        <v>31.847999999999999</v>
      </c>
      <c r="AG107" s="59">
        <v>44.387</v>
      </c>
      <c r="AH107" s="59">
        <v>9.3230000000000004</v>
      </c>
      <c r="AI107" s="59">
        <v>18.204000000000001</v>
      </c>
      <c r="AJ107" s="59">
        <v>8.5129999999999999</v>
      </c>
      <c r="AK107" s="59">
        <v>2.8809999999999998</v>
      </c>
      <c r="AL107" s="59">
        <v>3.1379999999999999</v>
      </c>
      <c r="AM107" s="59">
        <v>0.83699999999999997</v>
      </c>
      <c r="AN107" s="59">
        <v>3.423</v>
      </c>
      <c r="AO107" s="59">
        <v>0.36199999999999999</v>
      </c>
      <c r="AP107" s="59">
        <v>0.72</v>
      </c>
      <c r="AQ107" s="59">
        <v>4.8650000000000002</v>
      </c>
      <c r="AR107" s="59">
        <v>0.65400000000000003</v>
      </c>
      <c r="AS107" s="59">
        <v>0.68100000000000005</v>
      </c>
      <c r="AT107" s="59">
        <v>3.8159999999999998</v>
      </c>
      <c r="AU107" s="59">
        <v>0.106</v>
      </c>
      <c r="AV107" s="59">
        <v>0.153</v>
      </c>
      <c r="AW107" s="59">
        <v>0.47399999999999998</v>
      </c>
      <c r="AX107" s="59">
        <v>0.83299999999999996</v>
      </c>
      <c r="AY107" s="59">
        <v>0.221</v>
      </c>
      <c r="AZ107" s="59">
        <v>0.308</v>
      </c>
      <c r="BA107" s="59">
        <v>0.43099999999999999</v>
      </c>
      <c r="BB107" s="59">
        <v>9.0999999999999998E-2</v>
      </c>
      <c r="BC107" s="59">
        <v>4.9000000000000002E-2</v>
      </c>
      <c r="BD107" s="59">
        <v>0.12</v>
      </c>
      <c r="BE107" s="59">
        <v>8.3000000000000004E-2</v>
      </c>
      <c r="BF107" s="59">
        <v>3.5000000000000003E-2</v>
      </c>
      <c r="BG107" s="59">
        <v>0</v>
      </c>
      <c r="BH107" s="59">
        <v>0.13300000000000001</v>
      </c>
      <c r="BI107" s="59">
        <v>2E-3</v>
      </c>
      <c r="BJ107" s="59">
        <v>3.0000000000000001E-3</v>
      </c>
      <c r="BK107" s="59">
        <v>2.5000000000000001E-2</v>
      </c>
      <c r="BL107" s="59">
        <v>0.11</v>
      </c>
      <c r="BM107" s="59">
        <v>1.2E-2</v>
      </c>
      <c r="BN107" s="59">
        <v>2.9209999999999998</v>
      </c>
      <c r="BO107" s="59">
        <v>2.1150000000000002</v>
      </c>
      <c r="BP107" s="59">
        <v>0.38900000000000001</v>
      </c>
      <c r="BQ107" s="59">
        <v>88.114999999999995</v>
      </c>
      <c r="BR107" s="59">
        <v>6.9749999999999996</v>
      </c>
      <c r="BS107" s="59">
        <v>0.93700000000000006</v>
      </c>
      <c r="BT107" s="59">
        <v>0.52300000000000002</v>
      </c>
      <c r="BU107" s="59">
        <v>0.33300000000000002</v>
      </c>
      <c r="BV107" s="59">
        <v>6.8000000000000005E-2</v>
      </c>
      <c r="BW107" s="59">
        <v>0.20499999999999999</v>
      </c>
      <c r="BX107" s="59">
        <v>0.18</v>
      </c>
      <c r="BY107" s="59">
        <v>10.089</v>
      </c>
      <c r="BZ107" s="59">
        <v>3.5369999999999999</v>
      </c>
      <c r="CA107" s="59">
        <v>0.66900000000000004</v>
      </c>
      <c r="CB107" s="59">
        <v>1.452</v>
      </c>
      <c r="CC107" s="59">
        <v>1.117</v>
      </c>
      <c r="CD107" s="59">
        <v>0.129</v>
      </c>
      <c r="CE107" s="59">
        <v>0.115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84.543000000000006</v>
      </c>
      <c r="CU107" s="59">
        <v>7.8810000000000002</v>
      </c>
      <c r="CV107" s="59">
        <v>0</v>
      </c>
      <c r="CW107" s="59">
        <v>0</v>
      </c>
      <c r="CX107" s="59">
        <v>2.407</v>
      </c>
      <c r="CY107" s="59">
        <v>631.12800000000004</v>
      </c>
      <c r="CZ107" s="59">
        <v>32.612000000000002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85.772999999999996</v>
      </c>
      <c r="DJ107" s="59">
        <v>0</v>
      </c>
      <c r="DK107" s="59">
        <v>1096.22</v>
      </c>
      <c r="DL107" s="59">
        <v>0</v>
      </c>
      <c r="DM107" s="59">
        <v>305.42099999999999</v>
      </c>
      <c r="DN107" s="59">
        <v>0</v>
      </c>
      <c r="DO107" s="59">
        <v>4.8639999999999999</v>
      </c>
      <c r="DP107" s="59">
        <v>3.3879999999999999</v>
      </c>
      <c r="DQ107" s="59">
        <v>30.376000000000001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73.07400000000001</v>
      </c>
      <c r="DX107" s="59">
        <v>0</v>
      </c>
      <c r="DY107" s="59">
        <v>0</v>
      </c>
      <c r="DZ107" s="59">
        <v>0</v>
      </c>
      <c r="EA107" s="59">
        <v>31.872</v>
      </c>
      <c r="EB107" s="59">
        <v>18.635000000000002</v>
      </c>
      <c r="EC107" s="59">
        <v>1.0569999999999999</v>
      </c>
      <c r="ED107" s="59">
        <v>415.96499999999997</v>
      </c>
      <c r="EE107" s="59">
        <v>10.688000000000001</v>
      </c>
      <c r="EF107" s="59">
        <v>283.024</v>
      </c>
      <c r="EG107" s="59">
        <v>0.73899999999999999</v>
      </c>
      <c r="EH107" s="59">
        <v>0.34300000000000003</v>
      </c>
      <c r="EI107" s="59">
        <v>2.25</v>
      </c>
      <c r="EJ107" s="59">
        <v>0.438</v>
      </c>
      <c r="EK107" s="59">
        <v>0</v>
      </c>
      <c r="EL107" s="59">
        <v>0</v>
      </c>
      <c r="EM107" s="59">
        <v>0.92600000000000005</v>
      </c>
      <c r="EN107" s="59">
        <v>1.014</v>
      </c>
      <c r="EO107" s="59">
        <v>6.0000000000000001E-3</v>
      </c>
      <c r="EP107" s="59">
        <v>8.1980000000000004</v>
      </c>
      <c r="EQ107" s="59">
        <v>3.5659999999999998</v>
      </c>
      <c r="ER107" s="59">
        <v>34.531999999999996</v>
      </c>
      <c r="ES107" s="59">
        <v>77.847999999999999</v>
      </c>
      <c r="ET107" s="59">
        <v>53.420999999999999</v>
      </c>
      <c r="EU107" s="59">
        <v>3.133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.3290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2.3980000000000001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34.933999999999997</v>
      </c>
      <c r="IM107" s="59">
        <v>0</v>
      </c>
      <c r="IN107" s="59">
        <v>6.6050000000000004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812.40200000000004</v>
      </c>
      <c r="JG107" s="59">
        <v>0</v>
      </c>
      <c r="JH107" s="59">
        <v>0</v>
      </c>
      <c r="JI107" s="59">
        <v>812.40200000000004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1732.369000000001</v>
      </c>
      <c r="C108" s="60">
        <v>1463.451</v>
      </c>
      <c r="D108" s="60">
        <v>0.104</v>
      </c>
      <c r="E108" s="60">
        <v>3.1E-2</v>
      </c>
      <c r="F108" s="60">
        <v>3.9E-2</v>
      </c>
      <c r="G108" s="60">
        <v>4.0000000000000001E-3</v>
      </c>
      <c r="H108" s="60">
        <v>0.13900000000000001</v>
      </c>
      <c r="I108" s="60">
        <v>1.429</v>
      </c>
      <c r="J108" s="60">
        <v>0.318</v>
      </c>
      <c r="K108" s="60">
        <v>0.58799999999999997</v>
      </c>
      <c r="L108" s="60">
        <v>0</v>
      </c>
      <c r="M108" s="60">
        <v>0</v>
      </c>
      <c r="N108" s="60">
        <v>0</v>
      </c>
      <c r="O108" s="60">
        <v>1.2999999999999999E-2</v>
      </c>
      <c r="P108" s="60">
        <v>8.000000000000000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67.499</v>
      </c>
      <c r="X108" s="60">
        <v>3.7850000000000001</v>
      </c>
      <c r="Y108" s="60">
        <v>9.3230000000000004</v>
      </c>
      <c r="Z108" s="60">
        <v>1.9550000000000001</v>
      </c>
      <c r="AA108" s="60">
        <v>36.860999999999997</v>
      </c>
      <c r="AB108" s="60">
        <v>2.5110000000000001</v>
      </c>
      <c r="AC108" s="60">
        <v>9.8070000000000004</v>
      </c>
      <c r="AD108" s="60">
        <v>11.739000000000001</v>
      </c>
      <c r="AE108" s="60">
        <v>134.66300000000001</v>
      </c>
      <c r="AF108" s="60">
        <v>94.676000000000002</v>
      </c>
      <c r="AG108" s="60">
        <v>113.292</v>
      </c>
      <c r="AH108" s="60">
        <v>26.599</v>
      </c>
      <c r="AI108" s="60">
        <v>5.6820000000000004</v>
      </c>
      <c r="AJ108" s="60">
        <v>3.3119999999999998</v>
      </c>
      <c r="AK108" s="60">
        <v>7.774</v>
      </c>
      <c r="AL108" s="60">
        <v>3.7040000000000002</v>
      </c>
      <c r="AM108" s="60">
        <v>0.66800000000000004</v>
      </c>
      <c r="AN108" s="60">
        <v>16.097000000000001</v>
      </c>
      <c r="AO108" s="60">
        <v>1.5980000000000001</v>
      </c>
      <c r="AP108" s="60">
        <v>4.181</v>
      </c>
      <c r="AQ108" s="60">
        <v>3.2029999999999998</v>
      </c>
      <c r="AR108" s="60">
        <v>2.9420000000000002</v>
      </c>
      <c r="AS108" s="60">
        <v>10.407</v>
      </c>
      <c r="AT108" s="60">
        <v>6.2839999999999998</v>
      </c>
      <c r="AU108" s="60">
        <v>5.7000000000000002E-2</v>
      </c>
      <c r="AV108" s="60">
        <v>8.6430000000000007</v>
      </c>
      <c r="AW108" s="60">
        <v>1.978</v>
      </c>
      <c r="AX108" s="60">
        <v>2.3580000000000001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1E-3</v>
      </c>
      <c r="BK108" s="60">
        <v>0.17699999999999999</v>
      </c>
      <c r="BL108" s="60">
        <v>2.9000000000000001E-2</v>
      </c>
      <c r="BM108" s="60">
        <v>0.189</v>
      </c>
      <c r="BN108" s="60">
        <v>2.625</v>
      </c>
      <c r="BO108" s="60">
        <v>5.508</v>
      </c>
      <c r="BP108" s="60">
        <v>2.5720000000000001</v>
      </c>
      <c r="BQ108" s="60">
        <v>46.457000000000001</v>
      </c>
      <c r="BR108" s="60">
        <v>17.681000000000001</v>
      </c>
      <c r="BS108" s="60">
        <v>1E-3</v>
      </c>
      <c r="BT108" s="60">
        <v>2E-3</v>
      </c>
      <c r="BU108" s="60">
        <v>1.4490000000000001</v>
      </c>
      <c r="BV108" s="60">
        <v>5.2999999999999999E-2</v>
      </c>
      <c r="BW108" s="60">
        <v>0.78200000000000003</v>
      </c>
      <c r="BX108" s="60">
        <v>0.54400000000000004</v>
      </c>
      <c r="BY108" s="60">
        <v>0.96899999999999997</v>
      </c>
      <c r="BZ108" s="60">
        <v>0.24299999999999999</v>
      </c>
      <c r="CA108" s="60">
        <v>0</v>
      </c>
      <c r="CB108" s="60">
        <v>0</v>
      </c>
      <c r="CC108" s="60">
        <v>0.26500000000000001</v>
      </c>
      <c r="CD108" s="60">
        <v>0</v>
      </c>
      <c r="CE108" s="60">
        <v>0</v>
      </c>
      <c r="CF108" s="60">
        <v>42.164999999999999</v>
      </c>
      <c r="CG108" s="60">
        <v>2.1459999999999999</v>
      </c>
      <c r="CH108" s="60">
        <v>0</v>
      </c>
      <c r="CI108" s="60">
        <v>2.835</v>
      </c>
      <c r="CJ108" s="60">
        <v>2.0419999999999998</v>
      </c>
      <c r="CK108" s="60">
        <v>0.28599999999999998</v>
      </c>
      <c r="CL108" s="60">
        <v>0.25600000000000001</v>
      </c>
      <c r="CM108" s="60">
        <v>2.282</v>
      </c>
      <c r="CN108" s="60">
        <v>2.3639999999999999</v>
      </c>
      <c r="CO108" s="60">
        <v>8.3000000000000004E-2</v>
      </c>
      <c r="CP108" s="60">
        <v>0.248</v>
      </c>
      <c r="CQ108" s="60">
        <v>0.77900000000000003</v>
      </c>
      <c r="CR108" s="60">
        <v>7.0000000000000001E-3</v>
      </c>
      <c r="CS108" s="60">
        <v>3.2869999999999999</v>
      </c>
      <c r="CT108" s="60">
        <v>3.758</v>
      </c>
      <c r="CU108" s="60">
        <v>4.7389999999999999</v>
      </c>
      <c r="CV108" s="60">
        <v>1.0229999999999999</v>
      </c>
      <c r="CW108" s="60">
        <v>10.565</v>
      </c>
      <c r="CX108" s="60">
        <v>0.504</v>
      </c>
      <c r="CY108" s="60">
        <v>5.8999999999999997E-2</v>
      </c>
      <c r="CZ108" s="60">
        <v>63.219000000000001</v>
      </c>
      <c r="DA108" s="60">
        <v>2.222</v>
      </c>
      <c r="DB108" s="60">
        <v>0.58499999999999996</v>
      </c>
      <c r="DC108" s="60">
        <v>5.8999999999999997E-2</v>
      </c>
      <c r="DD108" s="60">
        <v>1.3140000000000001</v>
      </c>
      <c r="DE108" s="60">
        <v>0.37</v>
      </c>
      <c r="DF108" s="60">
        <v>3.0000000000000001E-3</v>
      </c>
      <c r="DG108" s="60">
        <v>8.2000000000000003E-2</v>
      </c>
      <c r="DH108" s="60">
        <v>0.23200000000000001</v>
      </c>
      <c r="DI108" s="60">
        <v>4.484</v>
      </c>
      <c r="DJ108" s="60">
        <v>5.5060000000000002</v>
      </c>
      <c r="DK108" s="60">
        <v>14.97</v>
      </c>
      <c r="DL108" s="60">
        <v>2.79</v>
      </c>
      <c r="DM108" s="60">
        <v>98.188999999999993</v>
      </c>
      <c r="DN108" s="60">
        <v>0</v>
      </c>
      <c r="DO108" s="60">
        <v>1.371</v>
      </c>
      <c r="DP108" s="60">
        <v>0.96899999999999997</v>
      </c>
      <c r="DQ108" s="60">
        <v>0.11</v>
      </c>
      <c r="DR108" s="60">
        <v>0.16700000000000001</v>
      </c>
      <c r="DS108" s="60">
        <v>0.20599999999999999</v>
      </c>
      <c r="DT108" s="60">
        <v>0.20799999999999999</v>
      </c>
      <c r="DU108" s="60">
        <v>0.90300000000000002</v>
      </c>
      <c r="DV108" s="60">
        <v>1.73</v>
      </c>
      <c r="DW108" s="60">
        <v>55.481999999999999</v>
      </c>
      <c r="DX108" s="60">
        <v>64.36</v>
      </c>
      <c r="DY108" s="60">
        <v>3.5590000000000002</v>
      </c>
      <c r="DZ108" s="60">
        <v>7.3010000000000002</v>
      </c>
      <c r="EA108" s="60">
        <v>3.0000000000000001E-3</v>
      </c>
      <c r="EB108" s="60">
        <v>0</v>
      </c>
      <c r="EC108" s="60">
        <v>0</v>
      </c>
      <c r="ED108" s="60">
        <v>137.67599999999999</v>
      </c>
      <c r="EE108" s="60">
        <v>15.234</v>
      </c>
      <c r="EF108" s="60">
        <v>22.504999999999999</v>
      </c>
      <c r="EG108" s="60">
        <v>1.018</v>
      </c>
      <c r="EH108" s="60">
        <v>1.506</v>
      </c>
      <c r="EI108" s="60">
        <v>0.33400000000000002</v>
      </c>
      <c r="EJ108" s="60">
        <v>0</v>
      </c>
      <c r="EK108" s="60">
        <v>0</v>
      </c>
      <c r="EL108" s="60">
        <v>2.3069999999999999</v>
      </c>
      <c r="EM108" s="60">
        <v>0.38900000000000001</v>
      </c>
      <c r="EN108" s="60">
        <v>0</v>
      </c>
      <c r="EO108" s="60">
        <v>0</v>
      </c>
      <c r="EP108" s="60">
        <v>9.6000000000000002E-2</v>
      </c>
      <c r="EQ108" s="60">
        <v>0</v>
      </c>
      <c r="ER108" s="60">
        <v>1.7629999999999999</v>
      </c>
      <c r="ES108" s="60">
        <v>2.4470000000000001</v>
      </c>
      <c r="ET108" s="60">
        <v>0.58399999999999996</v>
      </c>
      <c r="EU108" s="60">
        <v>9.1999999999999998E-2</v>
      </c>
      <c r="EV108" s="60">
        <v>0.20399999999999999</v>
      </c>
      <c r="EW108" s="60">
        <v>0.36399999999999999</v>
      </c>
      <c r="EX108" s="60">
        <v>0.19900000000000001</v>
      </c>
      <c r="EY108" s="60">
        <v>3.8359999999999999</v>
      </c>
      <c r="EZ108" s="60">
        <v>5.7949999999999999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8.8999999999999996E-2</v>
      </c>
      <c r="FX108" s="60">
        <v>3.8980000000000001</v>
      </c>
      <c r="FY108" s="60">
        <v>0.73899999999999999</v>
      </c>
      <c r="FZ108" s="60">
        <v>1.0999999999999999E-2</v>
      </c>
      <c r="GA108" s="60">
        <v>0.255</v>
      </c>
      <c r="GB108" s="60">
        <v>6.0289999999999999</v>
      </c>
      <c r="GC108" s="60">
        <v>11.134</v>
      </c>
      <c r="GD108" s="60">
        <v>0</v>
      </c>
      <c r="GE108" s="60">
        <v>0</v>
      </c>
      <c r="GF108" s="60">
        <v>0</v>
      </c>
      <c r="GG108" s="60">
        <v>0.84299999999999997</v>
      </c>
      <c r="GH108" s="60">
        <v>0</v>
      </c>
      <c r="GI108" s="60">
        <v>0</v>
      </c>
      <c r="GJ108" s="60">
        <v>0</v>
      </c>
      <c r="GK108" s="60">
        <v>5.7000000000000002E-2</v>
      </c>
      <c r="GL108" s="60">
        <v>0.23899999999999999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3.0000000000000001E-3</v>
      </c>
      <c r="GW108" s="60">
        <v>0</v>
      </c>
      <c r="GX108" s="60">
        <v>0.877</v>
      </c>
      <c r="GY108" s="60">
        <v>0</v>
      </c>
      <c r="GZ108" s="60">
        <v>1.0309999999999999</v>
      </c>
      <c r="HA108" s="60">
        <v>0</v>
      </c>
      <c r="HB108" s="60">
        <v>0</v>
      </c>
      <c r="HC108" s="60">
        <v>0</v>
      </c>
      <c r="HD108" s="60">
        <v>0</v>
      </c>
      <c r="HE108" s="60">
        <v>4.7729999999999997</v>
      </c>
      <c r="HF108" s="60">
        <v>1.9E-2</v>
      </c>
      <c r="HG108" s="60">
        <v>0</v>
      </c>
      <c r="HH108" s="60">
        <v>0</v>
      </c>
      <c r="HI108" s="60">
        <v>7.0000000000000007E-2</v>
      </c>
      <c r="HJ108" s="60">
        <v>0</v>
      </c>
      <c r="HK108" s="60">
        <v>0</v>
      </c>
      <c r="HL108" s="60">
        <v>0.91100000000000003</v>
      </c>
      <c r="HM108" s="60">
        <v>0</v>
      </c>
      <c r="HN108" s="60">
        <v>0.96</v>
      </c>
      <c r="HO108" s="60">
        <v>0</v>
      </c>
      <c r="HP108" s="60">
        <v>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1.0999999999999999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9.562000000000001</v>
      </c>
      <c r="IM108" s="60">
        <v>2.5720000000000001</v>
      </c>
      <c r="IN108" s="60">
        <v>17.829999999999998</v>
      </c>
      <c r="IO108" s="60">
        <v>2.0539999999999998</v>
      </c>
      <c r="IP108" s="60">
        <v>0</v>
      </c>
      <c r="IQ108" s="60">
        <v>0.505</v>
      </c>
      <c r="IR108" s="60">
        <v>0</v>
      </c>
      <c r="IS108" s="60">
        <v>0</v>
      </c>
      <c r="IT108" s="60">
        <v>0</v>
      </c>
      <c r="IU108" s="60">
        <v>5.2999999999999999E-2</v>
      </c>
      <c r="IV108" s="60">
        <v>0</v>
      </c>
      <c r="IW108" s="60">
        <v>0</v>
      </c>
      <c r="IX108" s="60">
        <v>0.25600000000000001</v>
      </c>
      <c r="IY108" s="60">
        <v>3.085</v>
      </c>
      <c r="IZ108" s="60">
        <v>1.1850000000000001</v>
      </c>
      <c r="JA108" s="60">
        <v>3.145</v>
      </c>
      <c r="JB108" s="60">
        <v>0.17</v>
      </c>
      <c r="JC108" s="60">
        <v>0.50700000000000001</v>
      </c>
      <c r="JD108" s="60">
        <v>0</v>
      </c>
      <c r="JE108" s="60">
        <v>0.58799999999999997</v>
      </c>
      <c r="JF108" s="60">
        <v>10268.918</v>
      </c>
      <c r="JG108" s="60">
        <v>96.27</v>
      </c>
      <c r="JH108" s="60">
        <v>0</v>
      </c>
      <c r="JI108" s="60">
        <v>10172.647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7863.1840000000002</v>
      </c>
      <c r="C109" s="59">
        <v>1583.86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4.95</v>
      </c>
      <c r="X109" s="59">
        <v>1.504</v>
      </c>
      <c r="Y109" s="59">
        <v>9.218</v>
      </c>
      <c r="Z109" s="59">
        <v>13.606999999999999</v>
      </c>
      <c r="AA109" s="59">
        <v>14.891</v>
      </c>
      <c r="AB109" s="59">
        <v>0</v>
      </c>
      <c r="AC109" s="59">
        <v>9.3230000000000004</v>
      </c>
      <c r="AD109" s="59">
        <v>0</v>
      </c>
      <c r="AE109" s="59">
        <v>16.699000000000002</v>
      </c>
      <c r="AF109" s="59">
        <v>11.827999999999999</v>
      </c>
      <c r="AG109" s="59">
        <v>8.891</v>
      </c>
      <c r="AH109" s="59">
        <v>4.2309999999999999</v>
      </c>
      <c r="AI109" s="59">
        <v>13.335000000000001</v>
      </c>
      <c r="AJ109" s="59">
        <v>3.6739999999999999</v>
      </c>
      <c r="AK109" s="59">
        <v>4.5250000000000004</v>
      </c>
      <c r="AL109" s="59">
        <v>1.29</v>
      </c>
      <c r="AM109" s="59">
        <v>0.56100000000000005</v>
      </c>
      <c r="AN109" s="59">
        <v>5.0659999999999998</v>
      </c>
      <c r="AO109" s="59">
        <v>0.98399999999999999</v>
      </c>
      <c r="AP109" s="59">
        <v>3.952</v>
      </c>
      <c r="AQ109" s="59">
        <v>1.62</v>
      </c>
      <c r="AR109" s="59">
        <v>0.44500000000000001</v>
      </c>
      <c r="AS109" s="59">
        <v>0.55500000000000005</v>
      </c>
      <c r="AT109" s="59">
        <v>6.6689999999999996</v>
      </c>
      <c r="AU109" s="59">
        <v>0</v>
      </c>
      <c r="AV109" s="59">
        <v>4.6459999999999999</v>
      </c>
      <c r="AW109" s="59">
        <v>1.63</v>
      </c>
      <c r="AX109" s="59">
        <v>1.2170000000000001</v>
      </c>
      <c r="AY109" s="59">
        <v>0.20799999999999999</v>
      </c>
      <c r="AZ109" s="59">
        <v>0.45300000000000001</v>
      </c>
      <c r="BA109" s="59">
        <v>10.907999999999999</v>
      </c>
      <c r="BB109" s="59">
        <v>0</v>
      </c>
      <c r="BC109" s="59">
        <v>0</v>
      </c>
      <c r="BD109" s="59">
        <v>0.70299999999999996</v>
      </c>
      <c r="BE109" s="59">
        <v>1.6E-2</v>
      </c>
      <c r="BF109" s="59">
        <v>0</v>
      </c>
      <c r="BG109" s="59">
        <v>0</v>
      </c>
      <c r="BH109" s="59">
        <v>0.34399999999999997</v>
      </c>
      <c r="BI109" s="59">
        <v>0.80500000000000005</v>
      </c>
      <c r="BJ109" s="59">
        <v>5.7000000000000002E-2</v>
      </c>
      <c r="BK109" s="59">
        <v>5.1660000000000004</v>
      </c>
      <c r="BL109" s="59">
        <v>7.9000000000000001E-2</v>
      </c>
      <c r="BM109" s="59">
        <v>0.27700000000000002</v>
      </c>
      <c r="BN109" s="59">
        <v>1.2729999999999999</v>
      </c>
      <c r="BO109" s="59">
        <v>1.4670000000000001</v>
      </c>
      <c r="BP109" s="59">
        <v>0.255</v>
      </c>
      <c r="BQ109" s="59">
        <v>30.722000000000001</v>
      </c>
      <c r="BR109" s="59">
        <v>15.456</v>
      </c>
      <c r="BS109" s="59">
        <v>1.9630000000000001</v>
      </c>
      <c r="BT109" s="59">
        <v>3.1360000000000001</v>
      </c>
      <c r="BU109" s="59">
        <v>11.79</v>
      </c>
      <c r="BV109" s="59">
        <v>2.1579999999999999</v>
      </c>
      <c r="BW109" s="59">
        <v>15.898</v>
      </c>
      <c r="BX109" s="59">
        <v>3.3610000000000002</v>
      </c>
      <c r="BY109" s="59">
        <v>4.8639999999999999</v>
      </c>
      <c r="BZ109" s="59">
        <v>2.54</v>
      </c>
      <c r="CA109" s="59">
        <v>2.2770000000000001</v>
      </c>
      <c r="CB109" s="59">
        <v>11.939</v>
      </c>
      <c r="CC109" s="59">
        <v>2.52</v>
      </c>
      <c r="CD109" s="59">
        <v>0</v>
      </c>
      <c r="CE109" s="59">
        <v>0.28299999999999997</v>
      </c>
      <c r="CF109" s="59">
        <v>3.4870000000000001</v>
      </c>
      <c r="CG109" s="59">
        <v>3.4470000000000001</v>
      </c>
      <c r="CH109" s="59">
        <v>3.0659999999999998</v>
      </c>
      <c r="CI109" s="59">
        <v>5.1280000000000001</v>
      </c>
      <c r="CJ109" s="59">
        <v>0.70399999999999996</v>
      </c>
      <c r="CK109" s="59">
        <v>0</v>
      </c>
      <c r="CL109" s="59">
        <v>1.712</v>
      </c>
      <c r="CM109" s="59">
        <v>1.3480000000000001</v>
      </c>
      <c r="CN109" s="59">
        <v>0</v>
      </c>
      <c r="CO109" s="59">
        <v>0</v>
      </c>
      <c r="CP109" s="59">
        <v>0.152</v>
      </c>
      <c r="CQ109" s="59">
        <v>0.193</v>
      </c>
      <c r="CR109" s="59">
        <v>0.316</v>
      </c>
      <c r="CS109" s="59">
        <v>1.7649999999999999</v>
      </c>
      <c r="CT109" s="59">
        <v>3.5539999999999998</v>
      </c>
      <c r="CU109" s="59">
        <v>0.84699999999999998</v>
      </c>
      <c r="CV109" s="59">
        <v>0</v>
      </c>
      <c r="CW109" s="59">
        <v>12.561</v>
      </c>
      <c r="CX109" s="59">
        <v>0.65900000000000003</v>
      </c>
      <c r="CY109" s="59">
        <v>15.52</v>
      </c>
      <c r="CZ109" s="59">
        <v>6.9820000000000002</v>
      </c>
      <c r="DA109" s="59">
        <v>405.46600000000001</v>
      </c>
      <c r="DB109" s="59">
        <v>16.939</v>
      </c>
      <c r="DC109" s="59">
        <v>1.2E-2</v>
      </c>
      <c r="DD109" s="59">
        <v>0</v>
      </c>
      <c r="DE109" s="59">
        <v>1.7809999999999999</v>
      </c>
      <c r="DF109" s="59">
        <v>0</v>
      </c>
      <c r="DG109" s="59">
        <v>3.0129999999999999</v>
      </c>
      <c r="DH109" s="59">
        <v>1E-3</v>
      </c>
      <c r="DI109" s="59">
        <v>2.5000000000000001E-2</v>
      </c>
      <c r="DJ109" s="59">
        <v>2.3279999999999998</v>
      </c>
      <c r="DK109" s="59">
        <v>38.365000000000002</v>
      </c>
      <c r="DL109" s="59">
        <v>0</v>
      </c>
      <c r="DM109" s="59">
        <v>8.0359999999999996</v>
      </c>
      <c r="DN109" s="59">
        <v>0</v>
      </c>
      <c r="DO109" s="59">
        <v>2.9180000000000001</v>
      </c>
      <c r="DP109" s="59">
        <v>0.65100000000000002</v>
      </c>
      <c r="DQ109" s="59">
        <v>2.5110000000000001</v>
      </c>
      <c r="DR109" s="59">
        <v>2.9000000000000001E-2</v>
      </c>
      <c r="DS109" s="59">
        <v>0.45800000000000002</v>
      </c>
      <c r="DT109" s="59">
        <v>0.26</v>
      </c>
      <c r="DU109" s="59">
        <v>0.66600000000000004</v>
      </c>
      <c r="DV109" s="59">
        <v>8.5679999999999996</v>
      </c>
      <c r="DW109" s="59">
        <v>74.832999999999998</v>
      </c>
      <c r="DX109" s="59">
        <v>63.287999999999997</v>
      </c>
      <c r="DY109" s="59">
        <v>4.57</v>
      </c>
      <c r="DZ109" s="59">
        <v>0.161</v>
      </c>
      <c r="EA109" s="59">
        <v>0</v>
      </c>
      <c r="EB109" s="59">
        <v>0</v>
      </c>
      <c r="EC109" s="59">
        <v>0</v>
      </c>
      <c r="ED109" s="59">
        <v>0.81599999999999995</v>
      </c>
      <c r="EE109" s="59">
        <v>0</v>
      </c>
      <c r="EF109" s="59">
        <v>0.66</v>
      </c>
      <c r="EG109" s="59">
        <v>0</v>
      </c>
      <c r="EH109" s="59">
        <v>0</v>
      </c>
      <c r="EI109" s="59">
        <v>0</v>
      </c>
      <c r="EJ109" s="59">
        <v>0.14699999999999999</v>
      </c>
      <c r="EK109" s="59">
        <v>0.14399999999999999</v>
      </c>
      <c r="EL109" s="59">
        <v>0.49399999999999999</v>
      </c>
      <c r="EM109" s="59">
        <v>0</v>
      </c>
      <c r="EN109" s="59">
        <v>0</v>
      </c>
      <c r="EO109" s="59">
        <v>1E-3</v>
      </c>
      <c r="EP109" s="59">
        <v>2.105</v>
      </c>
      <c r="EQ109" s="59">
        <v>0</v>
      </c>
      <c r="ER109" s="59">
        <v>0.20599999999999999</v>
      </c>
      <c r="ES109" s="59">
        <v>1.0369999999999999</v>
      </c>
      <c r="ET109" s="59">
        <v>1.633</v>
      </c>
      <c r="EU109" s="59">
        <v>0</v>
      </c>
      <c r="EV109" s="59">
        <v>0.70499999999999996</v>
      </c>
      <c r="EW109" s="59">
        <v>0.86199999999999999</v>
      </c>
      <c r="EX109" s="59">
        <v>8.8999999999999996E-2</v>
      </c>
      <c r="EY109" s="59">
        <v>0.6</v>
      </c>
      <c r="EZ109" s="59">
        <v>7.4660000000000002</v>
      </c>
      <c r="FA109" s="59">
        <v>0.64200000000000002</v>
      </c>
      <c r="FB109" s="59">
        <v>4.2</v>
      </c>
      <c r="FC109" s="59">
        <v>0.02</v>
      </c>
      <c r="FD109" s="59">
        <v>17.600999999999999</v>
      </c>
      <c r="FE109" s="59">
        <v>3.1E-2</v>
      </c>
      <c r="FF109" s="59">
        <v>95.337000000000003</v>
      </c>
      <c r="FG109" s="59">
        <v>142.297</v>
      </c>
      <c r="FH109" s="59">
        <v>2.3E-2</v>
      </c>
      <c r="FI109" s="59">
        <v>6.6050000000000004</v>
      </c>
      <c r="FJ109" s="59">
        <v>6.9029999999999996</v>
      </c>
      <c r="FK109" s="59">
        <v>0.36799999999999999</v>
      </c>
      <c r="FL109" s="59">
        <v>1E-3</v>
      </c>
      <c r="FM109" s="59">
        <v>0.29899999999999999</v>
      </c>
      <c r="FN109" s="59">
        <v>8.3000000000000004E-2</v>
      </c>
      <c r="FO109" s="59">
        <v>0.374</v>
      </c>
      <c r="FP109" s="59">
        <v>1.2230000000000001</v>
      </c>
      <c r="FQ109" s="59">
        <v>0.10199999999999999</v>
      </c>
      <c r="FR109" s="59">
        <v>0.19400000000000001</v>
      </c>
      <c r="FS109" s="59">
        <v>0</v>
      </c>
      <c r="FT109" s="59">
        <v>3.2000000000000001E-2</v>
      </c>
      <c r="FU109" s="59">
        <v>0.52</v>
      </c>
      <c r="FV109" s="59">
        <v>5.8999999999999997E-2</v>
      </c>
      <c r="FW109" s="59">
        <v>53.594999999999999</v>
      </c>
      <c r="FX109" s="59">
        <v>1.248</v>
      </c>
      <c r="FY109" s="59">
        <v>0.98499999999999999</v>
      </c>
      <c r="FZ109" s="59">
        <v>0.71399999999999997</v>
      </c>
      <c r="GA109" s="59">
        <v>0.17899999999999999</v>
      </c>
      <c r="GB109" s="59">
        <v>8.3000000000000004E-2</v>
      </c>
      <c r="GC109" s="59">
        <v>4.9269999999999996</v>
      </c>
      <c r="GD109" s="59">
        <v>0.44800000000000001</v>
      </c>
      <c r="GE109" s="59">
        <v>5.3390000000000004</v>
      </c>
      <c r="GF109" s="59">
        <v>11.994</v>
      </c>
      <c r="GG109" s="59">
        <v>6.3540000000000001</v>
      </c>
      <c r="GH109" s="59">
        <v>5.8000000000000003E-2</v>
      </c>
      <c r="GI109" s="59">
        <v>22.186</v>
      </c>
      <c r="GJ109" s="59">
        <v>1.5169999999999999</v>
      </c>
      <c r="GK109" s="59">
        <v>0.59899999999999998</v>
      </c>
      <c r="GL109" s="59">
        <v>6.4429999999999996</v>
      </c>
      <c r="GM109" s="59">
        <v>1.3460000000000001</v>
      </c>
      <c r="GN109" s="59">
        <v>25.279</v>
      </c>
      <c r="GO109" s="59">
        <v>15.22</v>
      </c>
      <c r="GP109" s="59">
        <v>1.349</v>
      </c>
      <c r="GQ109" s="59">
        <v>5.1980000000000004</v>
      </c>
      <c r="GR109" s="59">
        <v>2.8460000000000001</v>
      </c>
      <c r="GS109" s="59">
        <v>4.68</v>
      </c>
      <c r="GT109" s="59">
        <v>6.5309999999999997</v>
      </c>
      <c r="GU109" s="59">
        <v>0.86699999999999999</v>
      </c>
      <c r="GV109" s="59">
        <v>0.83799999999999997</v>
      </c>
      <c r="GW109" s="59">
        <v>0.93700000000000006</v>
      </c>
      <c r="GX109" s="59">
        <v>12.499000000000001</v>
      </c>
      <c r="GY109" s="59">
        <v>0.16600000000000001</v>
      </c>
      <c r="GZ109" s="59">
        <v>9.8689999999999998</v>
      </c>
      <c r="HA109" s="59">
        <v>0.64700000000000002</v>
      </c>
      <c r="HB109" s="59">
        <v>0.17100000000000001</v>
      </c>
      <c r="HC109" s="59">
        <v>0.91700000000000004</v>
      </c>
      <c r="HD109" s="59">
        <v>7.4999999999999997E-2</v>
      </c>
      <c r="HE109" s="59">
        <v>3.2240000000000002</v>
      </c>
      <c r="HF109" s="59">
        <v>0.161</v>
      </c>
      <c r="HG109" s="59">
        <v>0.27100000000000002</v>
      </c>
      <c r="HH109" s="59">
        <v>0.20300000000000001</v>
      </c>
      <c r="HI109" s="59">
        <v>1.319</v>
      </c>
      <c r="HJ109" s="59">
        <v>0.13300000000000001</v>
      </c>
      <c r="HK109" s="59">
        <v>7.1999999999999995E-2</v>
      </c>
      <c r="HL109" s="59">
        <v>4.5439999999999996</v>
      </c>
      <c r="HM109" s="59">
        <v>8.0000000000000002E-3</v>
      </c>
      <c r="HN109" s="59">
        <v>1.7</v>
      </c>
      <c r="HO109" s="59">
        <v>3.0000000000000001E-3</v>
      </c>
      <c r="HP109" s="59">
        <v>0.01</v>
      </c>
      <c r="HQ109" s="59">
        <v>8.7999999999999995E-2</v>
      </c>
      <c r="HR109" s="59">
        <v>9.8000000000000004E-2</v>
      </c>
      <c r="HS109" s="59">
        <v>0.21</v>
      </c>
      <c r="HT109" s="59">
        <v>5.6000000000000001E-2</v>
      </c>
      <c r="HU109" s="59">
        <v>2.8000000000000001E-2</v>
      </c>
      <c r="HV109" s="59">
        <v>0.55200000000000005</v>
      </c>
      <c r="HW109" s="59">
        <v>3.1E-2</v>
      </c>
      <c r="HX109" s="59">
        <v>1.6890000000000001</v>
      </c>
      <c r="HY109" s="59">
        <v>0.435</v>
      </c>
      <c r="HZ109" s="59">
        <v>0.04</v>
      </c>
      <c r="IA109" s="59">
        <v>0</v>
      </c>
      <c r="IB109" s="59">
        <v>0.47199999999999998</v>
      </c>
      <c r="IC109" s="59">
        <v>0.996</v>
      </c>
      <c r="ID109" s="59">
        <v>3.028</v>
      </c>
      <c r="IE109" s="59">
        <v>3.3239999999999998</v>
      </c>
      <c r="IF109" s="59">
        <v>25.959</v>
      </c>
      <c r="IG109" s="59">
        <v>1.6E-2</v>
      </c>
      <c r="IH109" s="59">
        <v>0.215</v>
      </c>
      <c r="II109" s="59">
        <v>0.22800000000000001</v>
      </c>
      <c r="IJ109" s="59">
        <v>0.745</v>
      </c>
      <c r="IK109" s="59">
        <v>3.7909999999999999</v>
      </c>
      <c r="IL109" s="59">
        <v>1.673</v>
      </c>
      <c r="IM109" s="59">
        <v>6.6849999999999996</v>
      </c>
      <c r="IN109" s="59">
        <v>0.20499999999999999</v>
      </c>
      <c r="IO109" s="59">
        <v>0.42399999999999999</v>
      </c>
      <c r="IP109" s="59">
        <v>2.3690000000000002</v>
      </c>
      <c r="IQ109" s="59">
        <v>0.98299999999999998</v>
      </c>
      <c r="IR109" s="59">
        <v>0.55400000000000005</v>
      </c>
      <c r="IS109" s="59">
        <v>7.173</v>
      </c>
      <c r="IT109" s="59">
        <v>0.26100000000000001</v>
      </c>
      <c r="IU109" s="59">
        <v>1.611</v>
      </c>
      <c r="IV109" s="59">
        <v>1.8169999999999999</v>
      </c>
      <c r="IW109" s="59">
        <v>0</v>
      </c>
      <c r="IX109" s="59">
        <v>3.0790000000000002</v>
      </c>
      <c r="IY109" s="59">
        <v>8.4030000000000005</v>
      </c>
      <c r="IZ109" s="59">
        <v>3.1480000000000001</v>
      </c>
      <c r="JA109" s="59">
        <v>9.6039999999999992</v>
      </c>
      <c r="JB109" s="59">
        <v>0.26500000000000001</v>
      </c>
      <c r="JC109" s="59">
        <v>8.57</v>
      </c>
      <c r="JD109" s="59">
        <v>8.0000000000000002E-3</v>
      </c>
      <c r="JE109" s="59">
        <v>0.85199999999999998</v>
      </c>
      <c r="JF109" s="59">
        <v>6279.3190000000004</v>
      </c>
      <c r="JG109" s="59">
        <v>1558.576</v>
      </c>
      <c r="JH109" s="59">
        <v>0</v>
      </c>
      <c r="JI109" s="59">
        <v>4720.7430000000004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12998.161</v>
      </c>
      <c r="C110" s="60">
        <v>414.336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.308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94599999999999995</v>
      </c>
      <c r="AF110" s="60">
        <v>1.756</v>
      </c>
      <c r="AG110" s="60">
        <v>9.3650000000000002</v>
      </c>
      <c r="AH110" s="60">
        <v>8.6999999999999994E-2</v>
      </c>
      <c r="AI110" s="60">
        <v>9.4E-2</v>
      </c>
      <c r="AJ110" s="60">
        <v>0.28399999999999997</v>
      </c>
      <c r="AK110" s="60">
        <v>0.11600000000000001</v>
      </c>
      <c r="AL110" s="60">
        <v>9.1999999999999998E-2</v>
      </c>
      <c r="AM110" s="60">
        <v>4.0000000000000001E-3</v>
      </c>
      <c r="AN110" s="60">
        <v>0.624</v>
      </c>
      <c r="AO110" s="60">
        <v>0</v>
      </c>
      <c r="AP110" s="60">
        <v>3.4000000000000002E-2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.52200000000000002</v>
      </c>
      <c r="BR110" s="60">
        <v>0.123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7.000000000000000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7.0000000000000001E-3</v>
      </c>
      <c r="CX110" s="60">
        <v>0</v>
      </c>
      <c r="CY110" s="60">
        <v>0</v>
      </c>
      <c r="CZ110" s="60">
        <v>0</v>
      </c>
      <c r="DA110" s="60">
        <v>0</v>
      </c>
      <c r="DB110" s="60">
        <v>32.805</v>
      </c>
      <c r="DC110" s="60">
        <v>1.453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.9510000000000001</v>
      </c>
      <c r="DX110" s="60">
        <v>0.14799999999999999</v>
      </c>
      <c r="DY110" s="60">
        <v>0.224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5.8999999999999997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21299999999999999</v>
      </c>
      <c r="EX110" s="60">
        <v>1.4E-2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27.88</v>
      </c>
      <c r="FE110" s="60">
        <v>0</v>
      </c>
      <c r="FF110" s="60">
        <v>111.24</v>
      </c>
      <c r="FG110" s="60">
        <v>164.69800000000001</v>
      </c>
      <c r="FH110" s="60">
        <v>1.139</v>
      </c>
      <c r="FI110" s="60">
        <v>2.2130000000000001</v>
      </c>
      <c r="FJ110" s="60">
        <v>0</v>
      </c>
      <c r="FK110" s="60">
        <v>0.65600000000000003</v>
      </c>
      <c r="FL110" s="60">
        <v>1E-3</v>
      </c>
      <c r="FM110" s="60">
        <v>0.23300000000000001</v>
      </c>
      <c r="FN110" s="60">
        <v>4.0000000000000001E-3</v>
      </c>
      <c r="FO110" s="60">
        <v>0.03</v>
      </c>
      <c r="FP110" s="60">
        <v>3.2000000000000001E-2</v>
      </c>
      <c r="FQ110" s="60">
        <v>8.9999999999999993E-3</v>
      </c>
      <c r="FR110" s="60">
        <v>1.0999999999999999E-2</v>
      </c>
      <c r="FS110" s="60">
        <v>0</v>
      </c>
      <c r="FT110" s="60">
        <v>1.4999999999999999E-2</v>
      </c>
      <c r="FU110" s="60">
        <v>0.34399999999999997</v>
      </c>
      <c r="FV110" s="60">
        <v>5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9.4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13400000000000001</v>
      </c>
      <c r="GL110" s="60">
        <v>0</v>
      </c>
      <c r="GM110" s="60">
        <v>0</v>
      </c>
      <c r="GN110" s="60">
        <v>0.2780000000000000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51</v>
      </c>
      <c r="GY110" s="60">
        <v>0</v>
      </c>
      <c r="GZ110" s="60">
        <v>24.219000000000001</v>
      </c>
      <c r="HA110" s="60">
        <v>0.752</v>
      </c>
      <c r="HB110" s="60">
        <v>0</v>
      </c>
      <c r="HC110" s="60">
        <v>0</v>
      </c>
      <c r="HD110" s="60">
        <v>0</v>
      </c>
      <c r="HE110" s="60">
        <v>2.7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0.11899999999999999</v>
      </c>
      <c r="HO110" s="60">
        <v>0</v>
      </c>
      <c r="HP110" s="60">
        <v>2E-3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1E-3</v>
      </c>
      <c r="IC110" s="60">
        <v>0</v>
      </c>
      <c r="ID110" s="60">
        <v>0</v>
      </c>
      <c r="IE110" s="60">
        <v>0</v>
      </c>
      <c r="IF110" s="60">
        <v>24.545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4.2999999999999997E-2</v>
      </c>
      <c r="IY110" s="60">
        <v>0.48599999999999999</v>
      </c>
      <c r="IZ110" s="60">
        <v>0.08</v>
      </c>
      <c r="JA110" s="60">
        <v>0.32100000000000001</v>
      </c>
      <c r="JB110" s="60">
        <v>0.01</v>
      </c>
      <c r="JC110" s="60">
        <v>2.3340000000000001</v>
      </c>
      <c r="JD110" s="60">
        <v>0</v>
      </c>
      <c r="JE110" s="60">
        <v>0.63</v>
      </c>
      <c r="JF110" s="60">
        <v>12583.825000000001</v>
      </c>
      <c r="JG110" s="60">
        <v>7955.5649999999996</v>
      </c>
      <c r="JH110" s="60">
        <v>0</v>
      </c>
      <c r="JI110" s="60">
        <v>4628.26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708.366</v>
      </c>
      <c r="C111" s="59">
        <v>618.735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.4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1.59</v>
      </c>
      <c r="DB111" s="59">
        <v>7.6999999999999999E-2</v>
      </c>
      <c r="DC111" s="59">
        <v>44.636000000000003</v>
      </c>
      <c r="DD111" s="59">
        <v>40.942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115.01900000000001</v>
      </c>
      <c r="DL111" s="59">
        <v>0</v>
      </c>
      <c r="DM111" s="59">
        <v>76.603999999999999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29.446999999999999</v>
      </c>
      <c r="DX111" s="59">
        <v>4.9779999999999998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229.31700000000001</v>
      </c>
      <c r="EZ111" s="59">
        <v>0</v>
      </c>
      <c r="FA111" s="59">
        <v>0</v>
      </c>
      <c r="FB111" s="59">
        <v>33.36</v>
      </c>
      <c r="FC111" s="59">
        <v>0</v>
      </c>
      <c r="FD111" s="59">
        <v>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4.0000000000000001E-3</v>
      </c>
      <c r="FL111" s="59">
        <v>0</v>
      </c>
      <c r="FM111" s="59">
        <v>0</v>
      </c>
      <c r="FN111" s="59">
        <v>2E-3</v>
      </c>
      <c r="FO111" s="59">
        <v>0</v>
      </c>
      <c r="FP111" s="59">
        <v>3.0000000000000001E-3</v>
      </c>
      <c r="FQ111" s="59">
        <v>0</v>
      </c>
      <c r="FR111" s="59">
        <v>0</v>
      </c>
      <c r="FS111" s="59">
        <v>0</v>
      </c>
      <c r="FT111" s="59">
        <v>0</v>
      </c>
      <c r="FU111" s="59">
        <v>1E-3</v>
      </c>
      <c r="FV111" s="59">
        <v>0</v>
      </c>
      <c r="FW111" s="59">
        <v>3.1E-2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4.0000000000000001E-3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7.116</v>
      </c>
      <c r="GW111" s="59">
        <v>0</v>
      </c>
      <c r="GX111" s="59">
        <v>11.006</v>
      </c>
      <c r="GY111" s="59">
        <v>0</v>
      </c>
      <c r="GZ111" s="59">
        <v>0.11600000000000001</v>
      </c>
      <c r="HA111" s="59">
        <v>0</v>
      </c>
      <c r="HB111" s="59">
        <v>0</v>
      </c>
      <c r="HC111" s="59">
        <v>0</v>
      </c>
      <c r="HD111" s="59">
        <v>0</v>
      </c>
      <c r="HE111" s="59">
        <v>0.4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5.0000000000000001E-3</v>
      </c>
      <c r="HM111" s="59">
        <v>0</v>
      </c>
      <c r="HN111" s="59">
        <v>1.9E-2</v>
      </c>
      <c r="HO111" s="59">
        <v>0</v>
      </c>
      <c r="HP111" s="59">
        <v>4.0000000000000001E-3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6.0000000000000001E-3</v>
      </c>
      <c r="HW111" s="59">
        <v>0.92900000000000005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.85599999999999998</v>
      </c>
      <c r="IY111" s="59">
        <v>6.056</v>
      </c>
      <c r="IZ111" s="59">
        <v>1.151</v>
      </c>
      <c r="JA111" s="59">
        <v>4.0060000000000002</v>
      </c>
      <c r="JB111" s="59">
        <v>0.126</v>
      </c>
      <c r="JC111" s="59">
        <v>0.27700000000000002</v>
      </c>
      <c r="JD111" s="59">
        <v>1.2E-2</v>
      </c>
      <c r="JE111" s="59">
        <v>4.5999999999999999E-2</v>
      </c>
      <c r="JF111" s="59">
        <v>3089.63</v>
      </c>
      <c r="JG111" s="59">
        <v>2632.6219999999998</v>
      </c>
      <c r="JH111" s="59">
        <v>0</v>
      </c>
      <c r="JI111" s="59">
        <v>457.00799999999998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4764.8040000000001</v>
      </c>
      <c r="C112" s="60">
        <v>4544.788999999999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5.1950000000000003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44.8040000000000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13.46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29.398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.36099999999999999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14.686</v>
      </c>
      <c r="CV112" s="60">
        <v>0.41499999999999998</v>
      </c>
      <c r="CW112" s="60">
        <v>6.8550000000000004</v>
      </c>
      <c r="CX112" s="60">
        <v>0</v>
      </c>
      <c r="CY112" s="60">
        <v>10.856</v>
      </c>
      <c r="CZ112" s="60">
        <v>1.6140000000000001</v>
      </c>
      <c r="DA112" s="60">
        <v>2660.7820000000002</v>
      </c>
      <c r="DB112" s="60">
        <v>34.89</v>
      </c>
      <c r="DC112" s="60">
        <v>107.834</v>
      </c>
      <c r="DD112" s="60">
        <v>123.282</v>
      </c>
      <c r="DE112" s="60">
        <v>55.435000000000002</v>
      </c>
      <c r="DF112" s="60">
        <v>0</v>
      </c>
      <c r="DG112" s="60">
        <v>17.251000000000001</v>
      </c>
      <c r="DH112" s="60">
        <v>39.951999999999998</v>
      </c>
      <c r="DI112" s="60">
        <v>14.673999999999999</v>
      </c>
      <c r="DJ112" s="60">
        <v>0.184</v>
      </c>
      <c r="DK112" s="60">
        <v>31.048999999999999</v>
      </c>
      <c r="DL112" s="60">
        <v>0</v>
      </c>
      <c r="DM112" s="60">
        <v>264.33999999999997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2.5030000000000001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57.389000000000003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111.633</v>
      </c>
      <c r="FG112" s="60">
        <v>768.38099999999997</v>
      </c>
      <c r="FH112" s="60">
        <v>0</v>
      </c>
      <c r="FI112" s="60">
        <v>8.2810000000000006</v>
      </c>
      <c r="FJ112" s="60">
        <v>0</v>
      </c>
      <c r="FK112" s="60">
        <v>4.0000000000000001E-3</v>
      </c>
      <c r="FL112" s="60">
        <v>1E-3</v>
      </c>
      <c r="FM112" s="60">
        <v>0.31900000000000001</v>
      </c>
      <c r="FN112" s="60">
        <v>5.6000000000000001E-2</v>
      </c>
      <c r="FO112" s="60">
        <v>0.57499999999999996</v>
      </c>
      <c r="FP112" s="60">
        <v>0.83899999999999997</v>
      </c>
      <c r="FQ112" s="60">
        <v>0.14499999999999999</v>
      </c>
      <c r="FR112" s="60">
        <v>0.26600000000000001</v>
      </c>
      <c r="FS112" s="60">
        <v>0</v>
      </c>
      <c r="FT112" s="60">
        <v>3.3000000000000002E-2</v>
      </c>
      <c r="FU112" s="60">
        <v>0.24099999999999999</v>
      </c>
      <c r="FV112" s="60">
        <v>0.0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2.4340000000000002</v>
      </c>
      <c r="GJ112" s="60">
        <v>0</v>
      </c>
      <c r="GK112" s="60">
        <v>2.3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15.717000000000001</v>
      </c>
      <c r="GW112" s="60">
        <v>0</v>
      </c>
      <c r="GX112" s="60">
        <v>2.4420000000000002</v>
      </c>
      <c r="GY112" s="60">
        <v>0</v>
      </c>
      <c r="GZ112" s="60">
        <v>0.69499999999999995</v>
      </c>
      <c r="HA112" s="60">
        <v>0</v>
      </c>
      <c r="HB112" s="60">
        <v>0</v>
      </c>
      <c r="HC112" s="60">
        <v>0</v>
      </c>
      <c r="HD112" s="60">
        <v>0</v>
      </c>
      <c r="HE112" s="60">
        <v>0.97599999999999998</v>
      </c>
      <c r="HF112" s="60">
        <v>5.0000000000000001E-3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191</v>
      </c>
      <c r="HM112" s="60">
        <v>0</v>
      </c>
      <c r="HN112" s="60">
        <v>0.22900000000000001</v>
      </c>
      <c r="HO112" s="60">
        <v>0</v>
      </c>
      <c r="HP112" s="60">
        <v>2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8.0000000000000002E-3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25.731999999999999</v>
      </c>
      <c r="IN112" s="60">
        <v>43.713000000000001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.77200000000000002</v>
      </c>
      <c r="IY112" s="60">
        <v>9.1300000000000008</v>
      </c>
      <c r="IZ112" s="60">
        <v>1.8939999999999999</v>
      </c>
      <c r="JA112" s="60">
        <v>6.9139999999999997</v>
      </c>
      <c r="JB112" s="60">
        <v>0.76400000000000001</v>
      </c>
      <c r="JC112" s="60">
        <v>1.4630000000000001</v>
      </c>
      <c r="JD112" s="60">
        <v>0</v>
      </c>
      <c r="JE112" s="60">
        <v>3.6120000000000001</v>
      </c>
      <c r="JF112" s="60">
        <v>220.01499999999999</v>
      </c>
      <c r="JG112" s="60">
        <v>0</v>
      </c>
      <c r="JH112" s="60">
        <v>0</v>
      </c>
      <c r="JI112" s="60">
        <v>220.01499999999999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5811.6760000000004</v>
      </c>
      <c r="C113" s="59">
        <v>813.41600000000005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3.0950000000000002</v>
      </c>
      <c r="R113" s="59">
        <v>0.75700000000000001</v>
      </c>
      <c r="S113" s="59">
        <v>0</v>
      </c>
      <c r="T113" s="59">
        <v>0</v>
      </c>
      <c r="U113" s="59">
        <v>0</v>
      </c>
      <c r="V113" s="59">
        <v>0</v>
      </c>
      <c r="W113" s="59">
        <v>1.635</v>
      </c>
      <c r="X113" s="59">
        <v>0.99099999999999999</v>
      </c>
      <c r="Y113" s="59">
        <v>9.4760000000000009</v>
      </c>
      <c r="Z113" s="59">
        <v>0.61599999999999999</v>
      </c>
      <c r="AA113" s="59">
        <v>0.63200000000000001</v>
      </c>
      <c r="AB113" s="59">
        <v>35.786999999999999</v>
      </c>
      <c r="AC113" s="59">
        <v>17.948</v>
      </c>
      <c r="AD113" s="59">
        <v>2.948</v>
      </c>
      <c r="AE113" s="59">
        <v>12.157999999999999</v>
      </c>
      <c r="AF113" s="59">
        <v>1.68</v>
      </c>
      <c r="AG113" s="59">
        <v>14.356</v>
      </c>
      <c r="AH113" s="59">
        <v>3.9340000000000002</v>
      </c>
      <c r="AI113" s="59">
        <v>0</v>
      </c>
      <c r="AJ113" s="59">
        <v>4.0350000000000001</v>
      </c>
      <c r="AK113" s="59">
        <v>4.3079999999999998</v>
      </c>
      <c r="AL113" s="59">
        <v>0.31900000000000001</v>
      </c>
      <c r="AM113" s="59">
        <v>5.5E-2</v>
      </c>
      <c r="AN113" s="59">
        <v>2E-3</v>
      </c>
      <c r="AO113" s="59">
        <v>0</v>
      </c>
      <c r="AP113" s="59">
        <v>1.2330000000000001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2.359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.219</v>
      </c>
      <c r="BR113" s="59">
        <v>0.115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.5999999999999999E-2</v>
      </c>
      <c r="CN113" s="59">
        <v>8.673</v>
      </c>
      <c r="CO113" s="59">
        <v>0</v>
      </c>
      <c r="CP113" s="59">
        <v>0</v>
      </c>
      <c r="CQ113" s="59">
        <v>0</v>
      </c>
      <c r="CR113" s="59">
        <v>0</v>
      </c>
      <c r="CS113" s="59">
        <v>0.65200000000000002</v>
      </c>
      <c r="CT113" s="59">
        <v>7.9000000000000001E-2</v>
      </c>
      <c r="CU113" s="59">
        <v>1E-3</v>
      </c>
      <c r="CV113" s="59">
        <v>0.33</v>
      </c>
      <c r="CW113" s="59">
        <v>2.8370000000000002</v>
      </c>
      <c r="CX113" s="59">
        <v>2.4E-2</v>
      </c>
      <c r="CY113" s="59">
        <v>7.4729999999999999</v>
      </c>
      <c r="CZ113" s="59">
        <v>3.9750000000000001</v>
      </c>
      <c r="DA113" s="59">
        <v>15.382</v>
      </c>
      <c r="DB113" s="59">
        <v>0.183</v>
      </c>
      <c r="DC113" s="59">
        <v>3.0000000000000001E-3</v>
      </c>
      <c r="DD113" s="59">
        <v>0</v>
      </c>
      <c r="DE113" s="59">
        <v>252.989</v>
      </c>
      <c r="DF113" s="59">
        <v>0</v>
      </c>
      <c r="DG113" s="59">
        <v>0</v>
      </c>
      <c r="DH113" s="59">
        <v>44.011000000000003</v>
      </c>
      <c r="DI113" s="59">
        <v>2.403</v>
      </c>
      <c r="DJ113" s="59">
        <v>0.26700000000000002</v>
      </c>
      <c r="DK113" s="59">
        <v>121.836</v>
      </c>
      <c r="DL113" s="59">
        <v>0</v>
      </c>
      <c r="DM113" s="59">
        <v>16.376999999999999</v>
      </c>
      <c r="DN113" s="59">
        <v>0</v>
      </c>
      <c r="DO113" s="59">
        <v>2.6280000000000001</v>
      </c>
      <c r="DP113" s="59">
        <v>12.457000000000001</v>
      </c>
      <c r="DQ113" s="59">
        <v>0.222</v>
      </c>
      <c r="DR113" s="59">
        <v>0</v>
      </c>
      <c r="DS113" s="59">
        <v>0</v>
      </c>
      <c r="DT113" s="59">
        <v>0</v>
      </c>
      <c r="DU113" s="59">
        <v>2.7650000000000001</v>
      </c>
      <c r="DV113" s="59">
        <v>0</v>
      </c>
      <c r="DW113" s="59">
        <v>63.384</v>
      </c>
      <c r="DX113" s="59">
        <v>12.305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6.3E-2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3.0000000000000001E-3</v>
      </c>
      <c r="FL113" s="59">
        <v>0</v>
      </c>
      <c r="FM113" s="59">
        <v>0.13200000000000001</v>
      </c>
      <c r="FN113" s="59">
        <v>0</v>
      </c>
      <c r="FO113" s="59">
        <v>0.311</v>
      </c>
      <c r="FP113" s="59">
        <v>0.47</v>
      </c>
      <c r="FQ113" s="59">
        <v>8.4000000000000005E-2</v>
      </c>
      <c r="FR113" s="59">
        <v>0.14499999999999999</v>
      </c>
      <c r="FS113" s="59">
        <v>0</v>
      </c>
      <c r="FT113" s="59">
        <v>1.4E-2</v>
      </c>
      <c r="FU113" s="59">
        <v>1.2999999999999999E-2</v>
      </c>
      <c r="FV113" s="59">
        <v>4.8000000000000001E-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2.662000000000001</v>
      </c>
      <c r="GD113" s="59">
        <v>0</v>
      </c>
      <c r="GE113" s="59">
        <v>0</v>
      </c>
      <c r="GF113" s="59">
        <v>0</v>
      </c>
      <c r="GG113" s="59">
        <v>28.51</v>
      </c>
      <c r="GH113" s="59">
        <v>3.9009999999999998</v>
      </c>
      <c r="GI113" s="59">
        <v>0</v>
      </c>
      <c r="GJ113" s="59">
        <v>3.7829999999999999</v>
      </c>
      <c r="GK113" s="59">
        <v>8.2370000000000001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.4470000000000001</v>
      </c>
      <c r="GY113" s="59">
        <v>0</v>
      </c>
      <c r="GZ113" s="59">
        <v>0.878</v>
      </c>
      <c r="HA113" s="59">
        <v>0</v>
      </c>
      <c r="HB113" s="59">
        <v>0</v>
      </c>
      <c r="HC113" s="59">
        <v>0</v>
      </c>
      <c r="HD113" s="59">
        <v>0</v>
      </c>
      <c r="HE113" s="59">
        <v>12.096</v>
      </c>
      <c r="HF113" s="59">
        <v>0.51600000000000001</v>
      </c>
      <c r="HG113" s="59">
        <v>0.11</v>
      </c>
      <c r="HH113" s="59">
        <v>1E-3</v>
      </c>
      <c r="HI113" s="59">
        <v>0</v>
      </c>
      <c r="HJ113" s="59">
        <v>0</v>
      </c>
      <c r="HK113" s="59">
        <v>0</v>
      </c>
      <c r="HL113" s="59">
        <v>16.074000000000002</v>
      </c>
      <c r="HM113" s="59">
        <v>3.0000000000000001E-3</v>
      </c>
      <c r="HN113" s="59">
        <v>5.9980000000000002</v>
      </c>
      <c r="HO113" s="59">
        <v>0</v>
      </c>
      <c r="HP113" s="59">
        <v>2E-3</v>
      </c>
      <c r="HQ113" s="59">
        <v>0</v>
      </c>
      <c r="HR113" s="59">
        <v>0</v>
      </c>
      <c r="HS113" s="59">
        <v>1E-3</v>
      </c>
      <c r="HT113" s="59">
        <v>0</v>
      </c>
      <c r="HU113" s="59">
        <v>0</v>
      </c>
      <c r="HV113" s="59">
        <v>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.85699999999999998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.77300000000000002</v>
      </c>
      <c r="IY113" s="59">
        <v>9.5239999999999991</v>
      </c>
      <c r="IZ113" s="59">
        <v>1.6950000000000001</v>
      </c>
      <c r="JA113" s="59">
        <v>13.178000000000001</v>
      </c>
      <c r="JB113" s="59">
        <v>0.252</v>
      </c>
      <c r="JC113" s="59">
        <v>1.625</v>
      </c>
      <c r="JD113" s="59">
        <v>0</v>
      </c>
      <c r="JE113" s="59">
        <v>6.9000000000000006E-2</v>
      </c>
      <c r="JF113" s="59">
        <v>4998.26</v>
      </c>
      <c r="JG113" s="59">
        <v>672.11</v>
      </c>
      <c r="JH113" s="59">
        <v>0</v>
      </c>
      <c r="JI113" s="59">
        <v>4326.14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48.072</v>
      </c>
      <c r="C114" s="60">
        <v>148.07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3.5999999999999997E-2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2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34799999999999998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7.3280000000000003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5.9850000000000003</v>
      </c>
      <c r="DY114" s="60">
        <v>0.88700000000000001</v>
      </c>
      <c r="DZ114" s="60">
        <v>1.6E-2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6.5000000000000002E-2</v>
      </c>
      <c r="FA114" s="60">
        <v>0</v>
      </c>
      <c r="FB114" s="60">
        <v>9.2330000000000005</v>
      </c>
      <c r="FC114" s="60">
        <v>2.359</v>
      </c>
      <c r="FD114" s="60">
        <v>18.940999999999999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3.0000000000000001E-3</v>
      </c>
      <c r="FL114" s="60">
        <v>1E-3</v>
      </c>
      <c r="FM114" s="60">
        <v>6.2140000000000004</v>
      </c>
      <c r="FN114" s="60">
        <v>9.5000000000000001E-2</v>
      </c>
      <c r="FO114" s="60">
        <v>7.0000000000000001E-3</v>
      </c>
      <c r="FP114" s="60">
        <v>0.19700000000000001</v>
      </c>
      <c r="FQ114" s="60">
        <v>2E-3</v>
      </c>
      <c r="FR114" s="60">
        <v>1E-3</v>
      </c>
      <c r="FS114" s="60">
        <v>0</v>
      </c>
      <c r="FT114" s="60">
        <v>1.0999999999999999E-2</v>
      </c>
      <c r="FU114" s="60">
        <v>0.28000000000000003</v>
      </c>
      <c r="FV114" s="60">
        <v>2E-3</v>
      </c>
      <c r="FW114" s="60">
        <v>0</v>
      </c>
      <c r="FX114" s="60">
        <v>0</v>
      </c>
      <c r="FY114" s="60">
        <v>3.0000000000000001E-3</v>
      </c>
      <c r="FZ114" s="60">
        <v>0</v>
      </c>
      <c r="GA114" s="60">
        <v>12.3219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58.271000000000001</v>
      </c>
      <c r="GJ114" s="60">
        <v>0</v>
      </c>
      <c r="GK114" s="60">
        <v>8.7999999999999995E-2</v>
      </c>
      <c r="GL114" s="60">
        <v>5.0000000000000001E-3</v>
      </c>
      <c r="GM114" s="60">
        <v>0</v>
      </c>
      <c r="GN114" s="60">
        <v>6.5030000000000001</v>
      </c>
      <c r="GO114" s="60">
        <v>0</v>
      </c>
      <c r="GP114" s="60">
        <v>2.1030000000000002</v>
      </c>
      <c r="GQ114" s="60">
        <v>1.7999999999999999E-2</v>
      </c>
      <c r="GR114" s="60">
        <v>3.8620000000000001</v>
      </c>
      <c r="GS114" s="60">
        <v>0</v>
      </c>
      <c r="GT114" s="60">
        <v>0.24399999999999999</v>
      </c>
      <c r="GU114" s="60">
        <v>0</v>
      </c>
      <c r="GV114" s="60">
        <v>0</v>
      </c>
      <c r="GW114" s="60">
        <v>0</v>
      </c>
      <c r="GX114" s="60">
        <v>1.476</v>
      </c>
      <c r="GY114" s="60">
        <v>0</v>
      </c>
      <c r="GZ114" s="60">
        <v>0.77700000000000002</v>
      </c>
      <c r="HA114" s="60">
        <v>0</v>
      </c>
      <c r="HB114" s="60">
        <v>0</v>
      </c>
      <c r="HC114" s="60">
        <v>0</v>
      </c>
      <c r="HD114" s="60">
        <v>0</v>
      </c>
      <c r="HE114" s="60">
        <v>0.17899999999999999</v>
      </c>
      <c r="HF114" s="60">
        <v>1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5.2999999999999999E-2</v>
      </c>
      <c r="HM114" s="60">
        <v>0</v>
      </c>
      <c r="HN114" s="60">
        <v>0.19</v>
      </c>
      <c r="HO114" s="60">
        <v>0</v>
      </c>
      <c r="HP114" s="60">
        <v>1E-3</v>
      </c>
      <c r="HQ114" s="60">
        <v>0</v>
      </c>
      <c r="HR114" s="60">
        <v>0</v>
      </c>
      <c r="HS114" s="60">
        <v>3.3000000000000002E-2</v>
      </c>
      <c r="HT114" s="60">
        <v>0</v>
      </c>
      <c r="HU114" s="60">
        <v>0</v>
      </c>
      <c r="HV114" s="60">
        <v>2.5000000000000001E-2</v>
      </c>
      <c r="HW114" s="60">
        <v>4.7E-2</v>
      </c>
      <c r="HX114" s="60">
        <v>0</v>
      </c>
      <c r="HY114" s="60">
        <v>0</v>
      </c>
      <c r="HZ114" s="60">
        <v>0.24299999999999999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.1640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109</v>
      </c>
      <c r="IM114" s="60">
        <v>0</v>
      </c>
      <c r="IN114" s="60">
        <v>0.80900000000000005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.156</v>
      </c>
      <c r="IV114" s="60">
        <v>0</v>
      </c>
      <c r="IW114" s="60">
        <v>0</v>
      </c>
      <c r="IX114" s="60">
        <v>0.186</v>
      </c>
      <c r="IY114" s="60">
        <v>0.85199999999999998</v>
      </c>
      <c r="IZ114" s="60">
        <v>1.6919999999999999</v>
      </c>
      <c r="JA114" s="60">
        <v>0.96899999999999997</v>
      </c>
      <c r="JB114" s="60">
        <v>5.6000000000000001E-2</v>
      </c>
      <c r="JC114" s="60">
        <v>1.5940000000000001</v>
      </c>
      <c r="JD114" s="60">
        <v>7.0000000000000001E-3</v>
      </c>
      <c r="JE114" s="60">
        <v>1.9E-2</v>
      </c>
      <c r="JF114" s="60">
        <v>2E-3</v>
      </c>
      <c r="JG114" s="60">
        <v>0</v>
      </c>
      <c r="JH114" s="60">
        <v>0</v>
      </c>
      <c r="JI114" s="60">
        <v>2E-3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90.80700000000002</v>
      </c>
      <c r="C115" s="59">
        <v>212.827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5.0000000000000001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79300000000000004</v>
      </c>
      <c r="X115" s="59">
        <v>0.12</v>
      </c>
      <c r="Y115" s="59">
        <v>1.17</v>
      </c>
      <c r="Z115" s="59">
        <v>1.024</v>
      </c>
      <c r="AA115" s="59">
        <v>1.214</v>
      </c>
      <c r="AB115" s="59">
        <v>0</v>
      </c>
      <c r="AC115" s="59">
        <v>0.68899999999999995</v>
      </c>
      <c r="AD115" s="59">
        <v>1.2869999999999999</v>
      </c>
      <c r="AE115" s="59">
        <v>41.95</v>
      </c>
      <c r="AF115" s="59">
        <v>18.399000000000001</v>
      </c>
      <c r="AG115" s="59">
        <v>8.1790000000000003</v>
      </c>
      <c r="AH115" s="59">
        <v>8.8030000000000008</v>
      </c>
      <c r="AI115" s="59">
        <v>15.201000000000001</v>
      </c>
      <c r="AJ115" s="59">
        <v>1.2310000000000001</v>
      </c>
      <c r="AK115" s="59">
        <v>0.46</v>
      </c>
      <c r="AL115" s="59">
        <v>0.58899999999999997</v>
      </c>
      <c r="AM115" s="59">
        <v>5.0999999999999997E-2</v>
      </c>
      <c r="AN115" s="59">
        <v>0.42299999999999999</v>
      </c>
      <c r="AO115" s="59">
        <v>4.5999999999999999E-2</v>
      </c>
      <c r="AP115" s="59">
        <v>0.30299999999999999</v>
      </c>
      <c r="AQ115" s="59">
        <v>0.122</v>
      </c>
      <c r="AR115" s="59">
        <v>3.4000000000000002E-2</v>
      </c>
      <c r="AS115" s="59">
        <v>4.2000000000000003E-2</v>
      </c>
      <c r="AT115" s="59">
        <v>1.0580000000000001</v>
      </c>
      <c r="AU115" s="59">
        <v>0</v>
      </c>
      <c r="AV115" s="59">
        <v>0.35499999999999998</v>
      </c>
      <c r="AW115" s="59">
        <v>0.124</v>
      </c>
      <c r="AX115" s="59">
        <v>9.2999999999999999E-2</v>
      </c>
      <c r="AY115" s="59">
        <v>1.6E-2</v>
      </c>
      <c r="AZ115" s="59">
        <v>3.4000000000000002E-2</v>
      </c>
      <c r="BA115" s="59">
        <v>0.83099999999999996</v>
      </c>
      <c r="BB115" s="59">
        <v>0</v>
      </c>
      <c r="BC115" s="59">
        <v>0</v>
      </c>
      <c r="BD115" s="59">
        <v>5.3999999999999999E-2</v>
      </c>
      <c r="BE115" s="59">
        <v>1E-3</v>
      </c>
      <c r="BF115" s="59">
        <v>0</v>
      </c>
      <c r="BG115" s="59">
        <v>0</v>
      </c>
      <c r="BH115" s="59">
        <v>2.5999999999999999E-2</v>
      </c>
      <c r="BI115" s="59">
        <v>0.06</v>
      </c>
      <c r="BJ115" s="59">
        <v>4.0000000000000001E-3</v>
      </c>
      <c r="BK115" s="59">
        <v>0.39400000000000002</v>
      </c>
      <c r="BL115" s="59">
        <v>6.0000000000000001E-3</v>
      </c>
      <c r="BM115" s="59">
        <v>2.1000000000000001E-2</v>
      </c>
      <c r="BN115" s="59">
        <v>9.5000000000000001E-2</v>
      </c>
      <c r="BO115" s="59">
        <v>0.11</v>
      </c>
      <c r="BP115" s="59">
        <v>1.2E-2</v>
      </c>
      <c r="BQ115" s="59">
        <v>3.9329999999999998</v>
      </c>
      <c r="BR115" s="59">
        <v>1.758</v>
      </c>
      <c r="BS115" s="59">
        <v>0.14899999999999999</v>
      </c>
      <c r="BT115" s="59">
        <v>0.23899999999999999</v>
      </c>
      <c r="BU115" s="59">
        <v>0.89800000000000002</v>
      </c>
      <c r="BV115" s="59">
        <v>0.16400000000000001</v>
      </c>
      <c r="BW115" s="59">
        <v>1.212</v>
      </c>
      <c r="BX115" s="59">
        <v>0.25800000000000001</v>
      </c>
      <c r="BY115" s="59">
        <v>0.37</v>
      </c>
      <c r="BZ115" s="59">
        <v>0.19400000000000001</v>
      </c>
      <c r="CA115" s="59">
        <v>0.17399999999999999</v>
      </c>
      <c r="CB115" s="59">
        <v>0.90900000000000003</v>
      </c>
      <c r="CC115" s="59">
        <v>0.192</v>
      </c>
      <c r="CD115" s="59">
        <v>0</v>
      </c>
      <c r="CE115" s="59">
        <v>2.1999999999999999E-2</v>
      </c>
      <c r="CF115" s="59">
        <v>0.26600000000000001</v>
      </c>
      <c r="CG115" s="59">
        <v>0.26300000000000001</v>
      </c>
      <c r="CH115" s="59">
        <v>0.23400000000000001</v>
      </c>
      <c r="CI115" s="59">
        <v>0.39100000000000001</v>
      </c>
      <c r="CJ115" s="59">
        <v>5.3999999999999999E-2</v>
      </c>
      <c r="CK115" s="59">
        <v>0</v>
      </c>
      <c r="CL115" s="59">
        <v>2.8860000000000001</v>
      </c>
      <c r="CM115" s="59">
        <v>0.10299999999999999</v>
      </c>
      <c r="CN115" s="59">
        <v>0</v>
      </c>
      <c r="CO115" s="59">
        <v>0</v>
      </c>
      <c r="CP115" s="59">
        <v>1.2E-2</v>
      </c>
      <c r="CQ115" s="59">
        <v>1.4999999999999999E-2</v>
      </c>
      <c r="CR115" s="59">
        <v>2.4E-2</v>
      </c>
      <c r="CS115" s="59">
        <v>0.373</v>
      </c>
      <c r="CT115" s="59">
        <v>0.26900000000000002</v>
      </c>
      <c r="CU115" s="59">
        <v>6.4000000000000001E-2</v>
      </c>
      <c r="CV115" s="59">
        <v>2.7730000000000001</v>
      </c>
      <c r="CW115" s="59">
        <v>1.2050000000000001</v>
      </c>
      <c r="CX115" s="59">
        <v>0.05</v>
      </c>
      <c r="CY115" s="59">
        <v>1.1830000000000001</v>
      </c>
      <c r="CZ115" s="59">
        <v>0.97399999999999998</v>
      </c>
      <c r="DA115" s="59">
        <v>0</v>
      </c>
      <c r="DB115" s="59">
        <v>0.2</v>
      </c>
      <c r="DC115" s="59">
        <v>0</v>
      </c>
      <c r="DD115" s="59">
        <v>0</v>
      </c>
      <c r="DE115" s="59">
        <v>0.13500000000000001</v>
      </c>
      <c r="DF115" s="59">
        <v>0</v>
      </c>
      <c r="DG115" s="59">
        <v>19.25</v>
      </c>
      <c r="DH115" s="59">
        <v>0</v>
      </c>
      <c r="DI115" s="59">
        <v>0</v>
      </c>
      <c r="DJ115" s="59">
        <v>0.17799999999999999</v>
      </c>
      <c r="DK115" s="59">
        <v>0.115</v>
      </c>
      <c r="DL115" s="59">
        <v>0.35</v>
      </c>
      <c r="DM115" s="59">
        <v>3.2160000000000002</v>
      </c>
      <c r="DN115" s="59">
        <v>0</v>
      </c>
      <c r="DO115" s="59">
        <v>0.222</v>
      </c>
      <c r="DP115" s="59">
        <v>0.05</v>
      </c>
      <c r="DQ115" s="59">
        <v>0.19</v>
      </c>
      <c r="DR115" s="59">
        <v>2E-3</v>
      </c>
      <c r="DS115" s="59">
        <v>0.221</v>
      </c>
      <c r="DT115" s="59">
        <v>0.02</v>
      </c>
      <c r="DU115" s="59">
        <v>5.5E-2</v>
      </c>
      <c r="DV115" s="59">
        <v>0.78300000000000003</v>
      </c>
      <c r="DW115" s="59">
        <v>17.838999999999999</v>
      </c>
      <c r="DX115" s="59">
        <v>8.1479999999999997</v>
      </c>
      <c r="DY115" s="59">
        <v>0.34799999999999998</v>
      </c>
      <c r="DZ115" s="59">
        <v>6.0000000000000001E-3</v>
      </c>
      <c r="EA115" s="59">
        <v>0</v>
      </c>
      <c r="EB115" s="59">
        <v>0</v>
      </c>
      <c r="EC115" s="59">
        <v>0</v>
      </c>
      <c r="ED115" s="59">
        <v>0.16400000000000001</v>
      </c>
      <c r="EE115" s="59">
        <v>2.5000000000000001E-2</v>
      </c>
      <c r="EF115" s="59">
        <v>0.05</v>
      </c>
      <c r="EG115" s="59">
        <v>0</v>
      </c>
      <c r="EH115" s="59">
        <v>0</v>
      </c>
      <c r="EI115" s="59">
        <v>0</v>
      </c>
      <c r="EJ115" s="59">
        <v>1.0999999999999999E-2</v>
      </c>
      <c r="EK115" s="59">
        <v>1.0999999999999999E-2</v>
      </c>
      <c r="EL115" s="59">
        <v>3.7999999999999999E-2</v>
      </c>
      <c r="EM115" s="59">
        <v>0</v>
      </c>
      <c r="EN115" s="59">
        <v>0</v>
      </c>
      <c r="EO115" s="59">
        <v>0</v>
      </c>
      <c r="EP115" s="59">
        <v>0.16</v>
      </c>
      <c r="EQ115" s="59">
        <v>0</v>
      </c>
      <c r="ER115" s="59">
        <v>1.6E-2</v>
      </c>
      <c r="ES115" s="59">
        <v>7.8E-2</v>
      </c>
      <c r="ET115" s="59">
        <v>0.124</v>
      </c>
      <c r="EU115" s="59">
        <v>0</v>
      </c>
      <c r="EV115" s="59">
        <v>8.9999999999999993E-3</v>
      </c>
      <c r="EW115" s="59">
        <v>6.6000000000000003E-2</v>
      </c>
      <c r="EX115" s="59">
        <v>7.0000000000000001E-3</v>
      </c>
      <c r="EY115" s="59">
        <v>4.1000000000000002E-2</v>
      </c>
      <c r="EZ115" s="59">
        <v>0.56799999999999995</v>
      </c>
      <c r="FA115" s="59">
        <v>2.7E-2</v>
      </c>
      <c r="FB115" s="59">
        <v>0.374</v>
      </c>
      <c r="FC115" s="59">
        <v>2E-3</v>
      </c>
      <c r="FD115" s="59">
        <v>0.59499999999999997</v>
      </c>
      <c r="FE115" s="59">
        <v>2E-3</v>
      </c>
      <c r="FF115" s="59">
        <v>0</v>
      </c>
      <c r="FG115" s="59">
        <v>0</v>
      </c>
      <c r="FH115" s="59">
        <v>2E-3</v>
      </c>
      <c r="FI115" s="59">
        <v>0.248</v>
      </c>
      <c r="FJ115" s="59">
        <v>7.0999999999999994E-2</v>
      </c>
      <c r="FK115" s="59">
        <v>3.2000000000000001E-2</v>
      </c>
      <c r="FL115" s="59">
        <v>0</v>
      </c>
      <c r="FM115" s="59">
        <v>7.5999999999999998E-2</v>
      </c>
      <c r="FN115" s="59">
        <v>4.2999999999999997E-2</v>
      </c>
      <c r="FO115" s="59">
        <v>4.0000000000000001E-3</v>
      </c>
      <c r="FP115" s="59">
        <v>8.8999999999999996E-2</v>
      </c>
      <c r="FQ115" s="59">
        <v>2E-3</v>
      </c>
      <c r="FR115" s="59">
        <v>0</v>
      </c>
      <c r="FS115" s="59">
        <v>0</v>
      </c>
      <c r="FT115" s="59">
        <v>8.0000000000000002E-3</v>
      </c>
      <c r="FU115" s="59">
        <v>0.215</v>
      </c>
      <c r="FV115" s="59">
        <v>0</v>
      </c>
      <c r="FW115" s="59">
        <v>5.17</v>
      </c>
      <c r="FX115" s="59">
        <v>9.5000000000000001E-2</v>
      </c>
      <c r="FY115" s="59">
        <v>7.4999999999999997E-2</v>
      </c>
      <c r="FZ115" s="59">
        <v>5.5E-2</v>
      </c>
      <c r="GA115" s="59">
        <v>1.2999999999999999E-2</v>
      </c>
      <c r="GB115" s="59">
        <v>5.0999999999999997E-2</v>
      </c>
      <c r="GC115" s="59">
        <v>0.29099999999999998</v>
      </c>
      <c r="GD115" s="59">
        <v>3.4000000000000002E-2</v>
      </c>
      <c r="GE115" s="59">
        <v>0.40699999999999997</v>
      </c>
      <c r="GF115" s="59">
        <v>0.91400000000000003</v>
      </c>
      <c r="GG115" s="59">
        <v>0.48399999999999999</v>
      </c>
      <c r="GH115" s="59">
        <v>4.0000000000000001E-3</v>
      </c>
      <c r="GI115" s="59">
        <v>4.8000000000000001E-2</v>
      </c>
      <c r="GJ115" s="59">
        <v>0.115</v>
      </c>
      <c r="GK115" s="59">
        <v>0.1</v>
      </c>
      <c r="GL115" s="59">
        <v>0.48799999999999999</v>
      </c>
      <c r="GM115" s="59">
        <v>0.10199999999999999</v>
      </c>
      <c r="GN115" s="59">
        <v>2.1040000000000001</v>
      </c>
      <c r="GO115" s="59">
        <v>1.413</v>
      </c>
      <c r="GP115" s="59">
        <v>0.11</v>
      </c>
      <c r="GQ115" s="59">
        <v>1.127</v>
      </c>
      <c r="GR115" s="59">
        <v>0.216</v>
      </c>
      <c r="GS115" s="59">
        <v>0.35699999999999998</v>
      </c>
      <c r="GT115" s="59">
        <v>0.56699999999999995</v>
      </c>
      <c r="GU115" s="59">
        <v>0.152</v>
      </c>
      <c r="GV115" s="59">
        <v>0.17</v>
      </c>
      <c r="GW115" s="59">
        <v>7.0999999999999994E-2</v>
      </c>
      <c r="GX115" s="59">
        <v>0.871</v>
      </c>
      <c r="GY115" s="59">
        <v>7.0000000000000001E-3</v>
      </c>
      <c r="GZ115" s="59">
        <v>1.2729999999999999</v>
      </c>
      <c r="HA115" s="59">
        <v>4.9000000000000002E-2</v>
      </c>
      <c r="HB115" s="59">
        <v>1.2999999999999999E-2</v>
      </c>
      <c r="HC115" s="59">
        <v>7.0000000000000007E-2</v>
      </c>
      <c r="HD115" s="59">
        <v>6.0000000000000001E-3</v>
      </c>
      <c r="HE115" s="59">
        <v>0.86899999999999999</v>
      </c>
      <c r="HF115" s="59">
        <v>1.4E-2</v>
      </c>
      <c r="HG115" s="59">
        <v>0.02</v>
      </c>
      <c r="HH115" s="59">
        <v>1.4999999999999999E-2</v>
      </c>
      <c r="HI115" s="59">
        <v>0.1</v>
      </c>
      <c r="HJ115" s="59">
        <v>0.01</v>
      </c>
      <c r="HK115" s="59">
        <v>5.0000000000000001E-3</v>
      </c>
      <c r="HL115" s="59">
        <v>0.79700000000000004</v>
      </c>
      <c r="HM115" s="59">
        <v>1E-3</v>
      </c>
      <c r="HN115" s="59">
        <v>0.57799999999999996</v>
      </c>
      <c r="HO115" s="59">
        <v>0</v>
      </c>
      <c r="HP115" s="59">
        <v>0</v>
      </c>
      <c r="HQ115" s="59">
        <v>7.0000000000000001E-3</v>
      </c>
      <c r="HR115" s="59">
        <v>7.0000000000000001E-3</v>
      </c>
      <c r="HS115" s="59">
        <v>1.7999999999999999E-2</v>
      </c>
      <c r="HT115" s="59">
        <v>5.0000000000000001E-3</v>
      </c>
      <c r="HU115" s="59">
        <v>2E-3</v>
      </c>
      <c r="HV115" s="59">
        <v>4.3999999999999997E-2</v>
      </c>
      <c r="HW115" s="59">
        <v>2E-3</v>
      </c>
      <c r="HX115" s="59">
        <v>0.129</v>
      </c>
      <c r="HY115" s="59">
        <v>3.3000000000000002E-2</v>
      </c>
      <c r="HZ115" s="59">
        <v>3.0000000000000001E-3</v>
      </c>
      <c r="IA115" s="59">
        <v>0</v>
      </c>
      <c r="IB115" s="59">
        <v>4.2000000000000003E-2</v>
      </c>
      <c r="IC115" s="59">
        <v>4.2999999999999997E-2</v>
      </c>
      <c r="ID115" s="59">
        <v>0.23100000000000001</v>
      </c>
      <c r="IE115" s="59">
        <v>0.20699999999999999</v>
      </c>
      <c r="IF115" s="59">
        <v>2.12</v>
      </c>
      <c r="IG115" s="59">
        <v>1E-3</v>
      </c>
      <c r="IH115" s="59">
        <v>1.7000000000000001E-2</v>
      </c>
      <c r="II115" s="59">
        <v>1.7000000000000001E-2</v>
      </c>
      <c r="IJ115" s="59">
        <v>0.34100000000000003</v>
      </c>
      <c r="IK115" s="59">
        <v>3.444</v>
      </c>
      <c r="IL115" s="59">
        <v>0.20300000000000001</v>
      </c>
      <c r="IM115" s="59">
        <v>1.9E-2</v>
      </c>
      <c r="IN115" s="59">
        <v>9.5000000000000001E-2</v>
      </c>
      <c r="IO115" s="59">
        <v>3.5999999999999997E-2</v>
      </c>
      <c r="IP115" s="59">
        <v>0.18099999999999999</v>
      </c>
      <c r="IQ115" s="59">
        <v>7.4999999999999997E-2</v>
      </c>
      <c r="IR115" s="59">
        <v>4.2999999999999997E-2</v>
      </c>
      <c r="IS115" s="59">
        <v>0.54700000000000004</v>
      </c>
      <c r="IT115" s="59">
        <v>0.02</v>
      </c>
      <c r="IU115" s="59">
        <v>0.13900000000000001</v>
      </c>
      <c r="IV115" s="59">
        <v>0.67700000000000005</v>
      </c>
      <c r="IW115" s="59">
        <v>0</v>
      </c>
      <c r="IX115" s="59">
        <v>9.7000000000000003E-2</v>
      </c>
      <c r="IY115" s="59">
        <v>0.79700000000000004</v>
      </c>
      <c r="IZ115" s="59">
        <v>0.23799999999999999</v>
      </c>
      <c r="JA115" s="59">
        <v>1.018</v>
      </c>
      <c r="JB115" s="59">
        <v>3.4000000000000002E-2</v>
      </c>
      <c r="JC115" s="59">
        <v>0.93700000000000006</v>
      </c>
      <c r="JD115" s="59">
        <v>0</v>
      </c>
      <c r="JE115" s="59">
        <v>1E-3</v>
      </c>
      <c r="JF115" s="59">
        <v>477.98</v>
      </c>
      <c r="JG115" s="59">
        <v>477.98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2547.88</v>
      </c>
      <c r="C116" s="60">
        <v>160.24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8.6999999999999993</v>
      </c>
      <c r="AF116" s="60">
        <v>29.155999999999999</v>
      </c>
      <c r="AG116" s="60">
        <v>3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18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65.84999999999999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12</v>
      </c>
      <c r="DS116" s="60">
        <v>0</v>
      </c>
      <c r="DT116" s="60">
        <v>0</v>
      </c>
      <c r="DU116" s="60">
        <v>0</v>
      </c>
      <c r="DV116" s="60">
        <v>0</v>
      </c>
      <c r="DW116" s="60">
        <v>9.2360000000000007</v>
      </c>
      <c r="DX116" s="60">
        <v>3.439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.0999999999999999E-2</v>
      </c>
      <c r="FN116" s="60">
        <v>7.0000000000000001E-3</v>
      </c>
      <c r="FO116" s="60">
        <v>1E-3</v>
      </c>
      <c r="FP116" s="60">
        <v>1.4999999999999999E-2</v>
      </c>
      <c r="FQ116" s="60">
        <v>0</v>
      </c>
      <c r="FR116" s="60">
        <v>0</v>
      </c>
      <c r="FS116" s="60">
        <v>0</v>
      </c>
      <c r="FT116" s="60">
        <v>1E-3</v>
      </c>
      <c r="FU116" s="60">
        <v>2.9000000000000001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.68400000000000005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8.9999999999999993E-3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.52800000000000002</v>
      </c>
      <c r="GY116" s="60">
        <v>0</v>
      </c>
      <c r="GZ116" s="60">
        <v>4.1000000000000002E-2</v>
      </c>
      <c r="HA116" s="60">
        <v>0</v>
      </c>
      <c r="HB116" s="60">
        <v>0</v>
      </c>
      <c r="HC116" s="60">
        <v>0</v>
      </c>
      <c r="HD116" s="60">
        <v>0</v>
      </c>
      <c r="HE116" s="60">
        <v>0.55800000000000005</v>
      </c>
      <c r="HF116" s="60">
        <v>8.0000000000000002E-3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34599999999999997</v>
      </c>
      <c r="HM116" s="60">
        <v>0</v>
      </c>
      <c r="HN116" s="60">
        <v>4.3999999999999997E-2</v>
      </c>
      <c r="HO116" s="60">
        <v>0</v>
      </c>
      <c r="HP116" s="60">
        <v>5.0000000000000001E-3</v>
      </c>
      <c r="HQ116" s="60">
        <v>0</v>
      </c>
      <c r="HR116" s="60">
        <v>0</v>
      </c>
      <c r="HS116" s="60">
        <v>2E-3</v>
      </c>
      <c r="HT116" s="60">
        <v>0</v>
      </c>
      <c r="HU116" s="60">
        <v>0</v>
      </c>
      <c r="HV116" s="60">
        <v>5.0000000000000001E-3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3.0000000000000001E-3</v>
      </c>
      <c r="IC116" s="60">
        <v>0</v>
      </c>
      <c r="ID116" s="60">
        <v>0</v>
      </c>
      <c r="IE116" s="60">
        <v>0</v>
      </c>
      <c r="IF116" s="60">
        <v>12.997</v>
      </c>
      <c r="IG116" s="60">
        <v>1E-3</v>
      </c>
      <c r="IH116" s="60">
        <v>9.0999999999999998E-2</v>
      </c>
      <c r="II116" s="60">
        <v>12.041</v>
      </c>
      <c r="IJ116" s="60">
        <v>2.5960000000000001</v>
      </c>
      <c r="IK116" s="60">
        <v>6.0910000000000002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33100000000000002</v>
      </c>
      <c r="IY116" s="60">
        <v>3.6560000000000001</v>
      </c>
      <c r="IZ116" s="60">
        <v>0.58199999999999996</v>
      </c>
      <c r="JA116" s="60">
        <v>2.4969999999999999</v>
      </c>
      <c r="JB116" s="60">
        <v>7.6999999999999999E-2</v>
      </c>
      <c r="JC116" s="60">
        <v>0.26100000000000001</v>
      </c>
      <c r="JD116" s="60">
        <v>0</v>
      </c>
      <c r="JE116" s="60">
        <v>4.4999999999999998E-2</v>
      </c>
      <c r="JF116" s="60">
        <v>2387.636</v>
      </c>
      <c r="JG116" s="60">
        <v>2384.2890000000002</v>
      </c>
      <c r="JH116" s="60">
        <v>0</v>
      </c>
      <c r="JI116" s="60">
        <v>3.34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5956.8010000000004</v>
      </c>
      <c r="C117" s="59">
        <v>3176.444</v>
      </c>
      <c r="D117" s="59">
        <v>0.51300000000000001</v>
      </c>
      <c r="E117" s="59">
        <v>9.2999999999999999E-2</v>
      </c>
      <c r="F117" s="59">
        <v>0.10199999999999999</v>
      </c>
      <c r="G117" s="59">
        <v>4.0000000000000001E-3</v>
      </c>
      <c r="H117" s="59">
        <v>0.193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78.346000000000004</v>
      </c>
      <c r="X117" s="59">
        <v>6.3929999999999998</v>
      </c>
      <c r="Y117" s="59">
        <v>77.2</v>
      </c>
      <c r="Z117" s="59">
        <v>89.421000000000006</v>
      </c>
      <c r="AA117" s="59">
        <v>50.052</v>
      </c>
      <c r="AB117" s="59">
        <v>621.226</v>
      </c>
      <c r="AC117" s="59">
        <v>15.077</v>
      </c>
      <c r="AD117" s="59">
        <v>0</v>
      </c>
      <c r="AE117" s="59">
        <v>121.916</v>
      </c>
      <c r="AF117" s="59">
        <v>40.020000000000003</v>
      </c>
      <c r="AG117" s="59">
        <v>302.45400000000001</v>
      </c>
      <c r="AH117" s="59">
        <v>26.690999999999999</v>
      </c>
      <c r="AI117" s="59">
        <v>28.71</v>
      </c>
      <c r="AJ117" s="59">
        <v>9.0269999999999992</v>
      </c>
      <c r="AK117" s="59">
        <v>1.7809999999999999</v>
      </c>
      <c r="AL117" s="59">
        <v>5.9790000000000001</v>
      </c>
      <c r="AM117" s="59">
        <v>0</v>
      </c>
      <c r="AN117" s="59">
        <v>0.69599999999999995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1.021000000000001</v>
      </c>
      <c r="BR117" s="59">
        <v>2.0819999999999999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11799999999999999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3.4750000000000001</v>
      </c>
      <c r="CN117" s="59">
        <v>2.161</v>
      </c>
      <c r="CO117" s="59">
        <v>0</v>
      </c>
      <c r="CP117" s="59">
        <v>0</v>
      </c>
      <c r="CQ117" s="59">
        <v>0</v>
      </c>
      <c r="CR117" s="59">
        <v>0</v>
      </c>
      <c r="CS117" s="59">
        <v>0.53800000000000003</v>
      </c>
      <c r="CT117" s="59">
        <v>16.13</v>
      </c>
      <c r="CU117" s="59">
        <v>36.863</v>
      </c>
      <c r="CV117" s="59">
        <v>1.1950000000000001</v>
      </c>
      <c r="CW117" s="59">
        <v>58.357999999999997</v>
      </c>
      <c r="CX117" s="59">
        <v>7.28</v>
      </c>
      <c r="CY117" s="59">
        <v>0</v>
      </c>
      <c r="CZ117" s="59">
        <v>178.11</v>
      </c>
      <c r="DA117" s="59">
        <v>54.298000000000002</v>
      </c>
      <c r="DB117" s="59">
        <v>5.6379999999999999</v>
      </c>
      <c r="DC117" s="59">
        <v>4.7649999999999997</v>
      </c>
      <c r="DD117" s="59">
        <v>1.696</v>
      </c>
      <c r="DE117" s="59">
        <v>0.23899999999999999</v>
      </c>
      <c r="DF117" s="59">
        <v>0</v>
      </c>
      <c r="DG117" s="59">
        <v>34.253999999999998</v>
      </c>
      <c r="DH117" s="59">
        <v>53.725000000000001</v>
      </c>
      <c r="DI117" s="59">
        <v>797.69600000000003</v>
      </c>
      <c r="DJ117" s="59">
        <v>5.8220000000000001</v>
      </c>
      <c r="DK117" s="59">
        <v>22.869</v>
      </c>
      <c r="DL117" s="59">
        <v>0</v>
      </c>
      <c r="DM117" s="59">
        <v>241.72800000000001</v>
      </c>
      <c r="DN117" s="59">
        <v>0</v>
      </c>
      <c r="DO117" s="59">
        <v>3.3610000000000002</v>
      </c>
      <c r="DP117" s="59">
        <v>0</v>
      </c>
      <c r="DQ117" s="59">
        <v>6.0000000000000001E-3</v>
      </c>
      <c r="DR117" s="59">
        <v>5.0999999999999997E-2</v>
      </c>
      <c r="DS117" s="59">
        <v>0.68</v>
      </c>
      <c r="DT117" s="59">
        <v>0</v>
      </c>
      <c r="DU117" s="59">
        <v>1.198</v>
      </c>
      <c r="DV117" s="59">
        <v>0.46</v>
      </c>
      <c r="DW117" s="59">
        <v>32.719000000000001</v>
      </c>
      <c r="DX117" s="59">
        <v>46.301000000000002</v>
      </c>
      <c r="DY117" s="59">
        <v>0</v>
      </c>
      <c r="DZ117" s="59">
        <v>2.0190000000000001</v>
      </c>
      <c r="EA117" s="59">
        <v>0</v>
      </c>
      <c r="EB117" s="59">
        <v>0</v>
      </c>
      <c r="EC117" s="59">
        <v>0</v>
      </c>
      <c r="ED117" s="59">
        <v>0</v>
      </c>
      <c r="EE117" s="59">
        <v>49.441000000000003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8.9999999999999993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1E-3</v>
      </c>
      <c r="FL117" s="59">
        <v>0</v>
      </c>
      <c r="FM117" s="59">
        <v>4.0000000000000001E-3</v>
      </c>
      <c r="FN117" s="59">
        <v>1.4999999999999999E-2</v>
      </c>
      <c r="FO117" s="59">
        <v>0</v>
      </c>
      <c r="FP117" s="59">
        <v>3.2000000000000001E-2</v>
      </c>
      <c r="FQ117" s="59">
        <v>0</v>
      </c>
      <c r="FR117" s="59">
        <v>0</v>
      </c>
      <c r="FS117" s="59">
        <v>0</v>
      </c>
      <c r="FT117" s="59">
        <v>0</v>
      </c>
      <c r="FU117" s="59">
        <v>1.2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3.0000000000000001E-3</v>
      </c>
      <c r="GY117" s="59">
        <v>0</v>
      </c>
      <c r="GZ117" s="59">
        <v>1E-3</v>
      </c>
      <c r="HA117" s="59">
        <v>0</v>
      </c>
      <c r="HB117" s="59">
        <v>0</v>
      </c>
      <c r="HC117" s="59">
        <v>0</v>
      </c>
      <c r="HD117" s="59">
        <v>0</v>
      </c>
      <c r="HE117" s="59">
        <v>1.0999999999999999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3.1E-2</v>
      </c>
      <c r="HM117" s="59">
        <v>0</v>
      </c>
      <c r="HN117" s="59">
        <v>3.0000000000000001E-3</v>
      </c>
      <c r="HO117" s="59">
        <v>0</v>
      </c>
      <c r="HP117" s="59">
        <v>3.0000000000000001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4.0000000000000001E-3</v>
      </c>
      <c r="HW117" s="59">
        <v>0.48799999999999999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3.381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1E-3</v>
      </c>
      <c r="IZ117" s="59">
        <v>4.0000000000000001E-3</v>
      </c>
      <c r="JA117" s="59">
        <v>0</v>
      </c>
      <c r="JB117" s="59">
        <v>0</v>
      </c>
      <c r="JC117" s="59">
        <v>8.2000000000000003E-2</v>
      </c>
      <c r="JD117" s="59">
        <v>0</v>
      </c>
      <c r="JE117" s="59">
        <v>0.16800000000000001</v>
      </c>
      <c r="JF117" s="59">
        <v>2780.357</v>
      </c>
      <c r="JG117" s="59">
        <v>0</v>
      </c>
      <c r="JH117" s="59">
        <v>0</v>
      </c>
      <c r="JI117" s="59">
        <v>2780.357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5789.71</v>
      </c>
      <c r="C118" s="60">
        <v>2581.6759999999999</v>
      </c>
      <c r="D118" s="60">
        <v>15.768000000000001</v>
      </c>
      <c r="E118" s="60">
        <v>4.1929999999999996</v>
      </c>
      <c r="F118" s="60">
        <v>5.5880000000000001</v>
      </c>
      <c r="G118" s="60">
        <v>2.9049999999999998</v>
      </c>
      <c r="H118" s="60">
        <v>6.609</v>
      </c>
      <c r="I118" s="60">
        <v>5.0999999999999997E-2</v>
      </c>
      <c r="J118" s="60">
        <v>9.4E-2</v>
      </c>
      <c r="K118" s="60">
        <v>1.7999999999999999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6.8049999999999997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2.5430000000000001</v>
      </c>
      <c r="X118" s="60">
        <v>0.34599999999999997</v>
      </c>
      <c r="Y118" s="60">
        <v>3.8690000000000002</v>
      </c>
      <c r="Z118" s="60">
        <v>6.4320000000000004</v>
      </c>
      <c r="AA118" s="60">
        <v>3.2410000000000001</v>
      </c>
      <c r="AB118" s="60">
        <v>21.734999999999999</v>
      </c>
      <c r="AC118" s="60">
        <v>2.508</v>
      </c>
      <c r="AD118" s="60">
        <v>4.5999999999999999E-2</v>
      </c>
      <c r="AE118" s="60">
        <v>179.15899999999999</v>
      </c>
      <c r="AF118" s="60">
        <v>84.209000000000003</v>
      </c>
      <c r="AG118" s="60">
        <v>98.233999999999995</v>
      </c>
      <c r="AH118" s="60">
        <v>54.78</v>
      </c>
      <c r="AI118" s="60">
        <v>7.2430000000000003</v>
      </c>
      <c r="AJ118" s="60">
        <v>5.5670000000000002</v>
      </c>
      <c r="AK118" s="60">
        <v>4.0119999999999996</v>
      </c>
      <c r="AL118" s="60">
        <v>9.891</v>
      </c>
      <c r="AM118" s="60">
        <v>0.48199999999999998</v>
      </c>
      <c r="AN118" s="60">
        <v>4.0599999999999996</v>
      </c>
      <c r="AO118" s="60">
        <v>0.23899999999999999</v>
      </c>
      <c r="AP118" s="60">
        <v>1.048</v>
      </c>
      <c r="AQ118" s="60">
        <v>0.47599999999999998</v>
      </c>
      <c r="AR118" s="60">
        <v>0.439</v>
      </c>
      <c r="AS118" s="60">
        <v>0.16500000000000001</v>
      </c>
      <c r="AT118" s="60">
        <v>2.5219999999999998</v>
      </c>
      <c r="AU118" s="60">
        <v>0</v>
      </c>
      <c r="AV118" s="60">
        <v>1.365</v>
      </c>
      <c r="AW118" s="60">
        <v>0.64</v>
      </c>
      <c r="AX118" s="60">
        <v>0.34899999999999998</v>
      </c>
      <c r="AY118" s="60">
        <v>5.8000000000000003E-2</v>
      </c>
      <c r="AZ118" s="60">
        <v>0.126</v>
      </c>
      <c r="BA118" s="60">
        <v>3.0230000000000001</v>
      </c>
      <c r="BB118" s="60">
        <v>0</v>
      </c>
      <c r="BC118" s="60">
        <v>0</v>
      </c>
      <c r="BD118" s="60">
        <v>0.19500000000000001</v>
      </c>
      <c r="BE118" s="60">
        <v>4.0000000000000001E-3</v>
      </c>
      <c r="BF118" s="60">
        <v>0</v>
      </c>
      <c r="BG118" s="60">
        <v>0</v>
      </c>
      <c r="BH118" s="60">
        <v>9.5000000000000001E-2</v>
      </c>
      <c r="BI118" s="60">
        <v>0.224</v>
      </c>
      <c r="BJ118" s="60">
        <v>1.6E-2</v>
      </c>
      <c r="BK118" s="60">
        <v>1.4319999999999999</v>
      </c>
      <c r="BL118" s="60">
        <v>2.1999999999999999E-2</v>
      </c>
      <c r="BM118" s="60">
        <v>7.8E-2</v>
      </c>
      <c r="BN118" s="60">
        <v>0.34599999999999997</v>
      </c>
      <c r="BO118" s="60">
        <v>0.39900000000000002</v>
      </c>
      <c r="BP118" s="60">
        <v>5.8000000000000003E-2</v>
      </c>
      <c r="BQ118" s="60">
        <v>0.27</v>
      </c>
      <c r="BR118" s="60">
        <v>1.345</v>
      </c>
      <c r="BS118" s="60">
        <v>0.54500000000000004</v>
      </c>
      <c r="BT118" s="60">
        <v>0.86899999999999999</v>
      </c>
      <c r="BU118" s="60">
        <v>3.2679999999999998</v>
      </c>
      <c r="BV118" s="60">
        <v>0.59799999999999998</v>
      </c>
      <c r="BW118" s="60">
        <v>4.407</v>
      </c>
      <c r="BX118" s="60">
        <v>0.93200000000000005</v>
      </c>
      <c r="BY118" s="60">
        <v>1.35</v>
      </c>
      <c r="BZ118" s="60">
        <v>0.70399999999999996</v>
      </c>
      <c r="CA118" s="60">
        <v>0.63100000000000001</v>
      </c>
      <c r="CB118" s="60">
        <v>3.3079999999999998</v>
      </c>
      <c r="CC118" s="60">
        <v>0.69799999999999995</v>
      </c>
      <c r="CD118" s="60">
        <v>0</v>
      </c>
      <c r="CE118" s="60">
        <v>7.9000000000000001E-2</v>
      </c>
      <c r="CF118" s="60">
        <v>85.149000000000001</v>
      </c>
      <c r="CG118" s="60">
        <v>0.95499999999999996</v>
      </c>
      <c r="CH118" s="60">
        <v>0.85</v>
      </c>
      <c r="CI118" s="60">
        <v>1.421</v>
      </c>
      <c r="CJ118" s="60">
        <v>0.19500000000000001</v>
      </c>
      <c r="CK118" s="60">
        <v>0</v>
      </c>
      <c r="CL118" s="60">
        <v>0.63700000000000001</v>
      </c>
      <c r="CM118" s="60">
        <v>0.441</v>
      </c>
      <c r="CN118" s="60">
        <v>0.26700000000000002</v>
      </c>
      <c r="CO118" s="60">
        <v>0</v>
      </c>
      <c r="CP118" s="60">
        <v>4.2000000000000003E-2</v>
      </c>
      <c r="CQ118" s="60">
        <v>5.3999999999999999E-2</v>
      </c>
      <c r="CR118" s="60">
        <v>8.7999999999999995E-2</v>
      </c>
      <c r="CS118" s="60">
        <v>2.4660000000000002</v>
      </c>
      <c r="CT118" s="60">
        <v>1.423</v>
      </c>
      <c r="CU118" s="60">
        <v>3.7280000000000002</v>
      </c>
      <c r="CV118" s="60">
        <v>0.17799999999999999</v>
      </c>
      <c r="CW118" s="60">
        <v>52.341000000000001</v>
      </c>
      <c r="CX118" s="60">
        <v>0.19600000000000001</v>
      </c>
      <c r="CY118" s="60">
        <v>4.3019999999999996</v>
      </c>
      <c r="CZ118" s="60">
        <v>36.409999999999997</v>
      </c>
      <c r="DA118" s="60">
        <v>51.36</v>
      </c>
      <c r="DB118" s="60">
        <v>54.667000000000002</v>
      </c>
      <c r="DC118" s="60">
        <v>46.137</v>
      </c>
      <c r="DD118" s="60">
        <v>23.562000000000001</v>
      </c>
      <c r="DE118" s="60">
        <v>23.742999999999999</v>
      </c>
      <c r="DF118" s="60">
        <v>0</v>
      </c>
      <c r="DG118" s="60">
        <v>4.4039999999999999</v>
      </c>
      <c r="DH118" s="60">
        <v>65.885999999999996</v>
      </c>
      <c r="DI118" s="60">
        <v>90.376000000000005</v>
      </c>
      <c r="DJ118" s="60">
        <v>109.298</v>
      </c>
      <c r="DK118" s="60">
        <v>133.613</v>
      </c>
      <c r="DL118" s="60">
        <v>0</v>
      </c>
      <c r="DM118" s="60">
        <v>605.90099999999995</v>
      </c>
      <c r="DN118" s="60">
        <v>0</v>
      </c>
      <c r="DO118" s="60">
        <v>0.80900000000000005</v>
      </c>
      <c r="DP118" s="60">
        <v>0.18</v>
      </c>
      <c r="DQ118" s="60">
        <v>0.69499999999999995</v>
      </c>
      <c r="DR118" s="60">
        <v>1.073</v>
      </c>
      <c r="DS118" s="60">
        <v>0.16700000000000001</v>
      </c>
      <c r="DT118" s="60">
        <v>7.1999999999999995E-2</v>
      </c>
      <c r="DU118" s="60">
        <v>5.5940000000000003</v>
      </c>
      <c r="DV118" s="60">
        <v>2.496</v>
      </c>
      <c r="DW118" s="60">
        <v>143.66900000000001</v>
      </c>
      <c r="DX118" s="60">
        <v>30.693999999999999</v>
      </c>
      <c r="DY118" s="60">
        <v>11.048</v>
      </c>
      <c r="DZ118" s="60">
        <v>0.83699999999999997</v>
      </c>
      <c r="EA118" s="60">
        <v>0.20499999999999999</v>
      </c>
      <c r="EB118" s="60">
        <v>0</v>
      </c>
      <c r="EC118" s="60">
        <v>0</v>
      </c>
      <c r="ED118" s="60">
        <v>97.653999999999996</v>
      </c>
      <c r="EE118" s="60">
        <v>0.873</v>
      </c>
      <c r="EF118" s="60">
        <v>31.898</v>
      </c>
      <c r="EG118" s="60">
        <v>0.156</v>
      </c>
      <c r="EH118" s="60">
        <v>0.02</v>
      </c>
      <c r="EI118" s="60">
        <v>0</v>
      </c>
      <c r="EJ118" s="60">
        <v>3.6999999999999998E-2</v>
      </c>
      <c r="EK118" s="60">
        <v>3.5999999999999997E-2</v>
      </c>
      <c r="EL118" s="60">
        <v>0.224</v>
      </c>
      <c r="EM118" s="60">
        <v>0</v>
      </c>
      <c r="EN118" s="60">
        <v>0</v>
      </c>
      <c r="EO118" s="60">
        <v>0</v>
      </c>
      <c r="EP118" s="60">
        <v>0.875</v>
      </c>
      <c r="EQ118" s="60">
        <v>0</v>
      </c>
      <c r="ER118" s="60">
        <v>5.3999999999999999E-2</v>
      </c>
      <c r="ES118" s="60">
        <v>0.26700000000000002</v>
      </c>
      <c r="ET118" s="60">
        <v>0.41899999999999998</v>
      </c>
      <c r="EU118" s="60">
        <v>0</v>
      </c>
      <c r="EV118" s="60">
        <v>8.2000000000000003E-2</v>
      </c>
      <c r="EW118" s="60">
        <v>4.3940000000000001</v>
      </c>
      <c r="EX118" s="60">
        <v>0.871</v>
      </c>
      <c r="EY118" s="60">
        <v>0.745</v>
      </c>
      <c r="EZ118" s="60">
        <v>1.875</v>
      </c>
      <c r="FA118" s="60">
        <v>0.13300000000000001</v>
      </c>
      <c r="FB118" s="60">
        <v>1.133</v>
      </c>
      <c r="FC118" s="60">
        <v>9.0999999999999998E-2</v>
      </c>
      <c r="FD118" s="60">
        <v>48.908000000000001</v>
      </c>
      <c r="FE118" s="60">
        <v>8.0000000000000002E-3</v>
      </c>
      <c r="FF118" s="60">
        <v>19.952000000000002</v>
      </c>
      <c r="FG118" s="60">
        <v>3.1539999999999999</v>
      </c>
      <c r="FH118" s="60">
        <v>6.0000000000000001E-3</v>
      </c>
      <c r="FI118" s="60">
        <v>0.89200000000000002</v>
      </c>
      <c r="FJ118" s="60">
        <v>0.23499999999999999</v>
      </c>
      <c r="FK118" s="60">
        <v>0.17799999999999999</v>
      </c>
      <c r="FL118" s="60">
        <v>1E-3</v>
      </c>
      <c r="FM118" s="60">
        <v>0.17</v>
      </c>
      <c r="FN118" s="60">
        <v>6.9000000000000006E-2</v>
      </c>
      <c r="FO118" s="60">
        <v>1.4999999999999999E-2</v>
      </c>
      <c r="FP118" s="60">
        <v>0.14000000000000001</v>
      </c>
      <c r="FQ118" s="60">
        <v>4.0000000000000001E-3</v>
      </c>
      <c r="FR118" s="60">
        <v>3.0000000000000001E-3</v>
      </c>
      <c r="FS118" s="60">
        <v>0</v>
      </c>
      <c r="FT118" s="60">
        <v>1.9E-2</v>
      </c>
      <c r="FU118" s="60">
        <v>0.47899999999999998</v>
      </c>
      <c r="FV118" s="60">
        <v>3.0000000000000001E-3</v>
      </c>
      <c r="FW118" s="60">
        <v>102.73</v>
      </c>
      <c r="FX118" s="60">
        <v>0.60199999999999998</v>
      </c>
      <c r="FY118" s="60">
        <v>0.30399999999999999</v>
      </c>
      <c r="FZ118" s="60">
        <v>0.17899999999999999</v>
      </c>
      <c r="GA118" s="60">
        <v>2.415</v>
      </c>
      <c r="GB118" s="60">
        <v>2.1000000000000001E-2</v>
      </c>
      <c r="GC118" s="60">
        <v>0.88800000000000001</v>
      </c>
      <c r="GD118" s="60">
        <v>0.113</v>
      </c>
      <c r="GE118" s="60">
        <v>1.341</v>
      </c>
      <c r="GF118" s="60">
        <v>3.02</v>
      </c>
      <c r="GG118" s="60">
        <v>1.7210000000000001</v>
      </c>
      <c r="GH118" s="60">
        <v>7.0999999999999994E-2</v>
      </c>
      <c r="GI118" s="60">
        <v>0.158</v>
      </c>
      <c r="GJ118" s="60">
        <v>0.38100000000000001</v>
      </c>
      <c r="GK118" s="60">
        <v>0.99</v>
      </c>
      <c r="GL118" s="60">
        <v>1.911</v>
      </c>
      <c r="GM118" s="60">
        <v>0.33700000000000002</v>
      </c>
      <c r="GN118" s="60">
        <v>6.9359999999999999</v>
      </c>
      <c r="GO118" s="60">
        <v>4.3440000000000003</v>
      </c>
      <c r="GP118" s="60">
        <v>0.35799999999999998</v>
      </c>
      <c r="GQ118" s="60">
        <v>3.7869999999999999</v>
      </c>
      <c r="GR118" s="60">
        <v>0.71499999999999997</v>
      </c>
      <c r="GS118" s="60">
        <v>1.175</v>
      </c>
      <c r="GT118" s="60">
        <v>1.909</v>
      </c>
      <c r="GU118" s="60">
        <v>0.49099999999999999</v>
      </c>
      <c r="GV118" s="60">
        <v>0.21</v>
      </c>
      <c r="GW118" s="60">
        <v>0.23499999999999999</v>
      </c>
      <c r="GX118" s="60">
        <v>4.6260000000000003</v>
      </c>
      <c r="GY118" s="60">
        <v>2.4E-2</v>
      </c>
      <c r="GZ118" s="60">
        <v>2.5499999999999998</v>
      </c>
      <c r="HA118" s="60">
        <v>0.16200000000000001</v>
      </c>
      <c r="HB118" s="60">
        <v>4.2999999999999997E-2</v>
      </c>
      <c r="HC118" s="60">
        <v>0.23100000000000001</v>
      </c>
      <c r="HD118" s="60">
        <v>1.9E-2</v>
      </c>
      <c r="HE118" s="60">
        <v>0.73</v>
      </c>
      <c r="HF118" s="60">
        <v>4.2999999999999997E-2</v>
      </c>
      <c r="HG118" s="60">
        <v>6.9000000000000006E-2</v>
      </c>
      <c r="HH118" s="60">
        <v>5.0999999999999997E-2</v>
      </c>
      <c r="HI118" s="60">
        <v>0.33100000000000002</v>
      </c>
      <c r="HJ118" s="60">
        <v>3.3000000000000002E-2</v>
      </c>
      <c r="HK118" s="60">
        <v>1.7999999999999999E-2</v>
      </c>
      <c r="HL118" s="60">
        <v>3.8759999999999999</v>
      </c>
      <c r="HM118" s="60">
        <v>2E-3</v>
      </c>
      <c r="HN118" s="60">
        <v>1.8680000000000001</v>
      </c>
      <c r="HO118" s="60">
        <v>1E-3</v>
      </c>
      <c r="HP118" s="60">
        <v>8.9999999999999993E-3</v>
      </c>
      <c r="HQ118" s="60">
        <v>2.1999999999999999E-2</v>
      </c>
      <c r="HR118" s="60">
        <v>2.5000000000000001E-2</v>
      </c>
      <c r="HS118" s="60">
        <v>4.1000000000000002E-2</v>
      </c>
      <c r="HT118" s="60">
        <v>1.4E-2</v>
      </c>
      <c r="HU118" s="60">
        <v>7.0000000000000001E-3</v>
      </c>
      <c r="HV118" s="60">
        <v>0.159</v>
      </c>
      <c r="HW118" s="60">
        <v>8.0000000000000002E-3</v>
      </c>
      <c r="HX118" s="60">
        <v>0.42399999999999999</v>
      </c>
      <c r="HY118" s="60">
        <v>0.113</v>
      </c>
      <c r="HZ118" s="60">
        <v>0.01</v>
      </c>
      <c r="IA118" s="60">
        <v>0</v>
      </c>
      <c r="IB118" s="60">
        <v>0.121</v>
      </c>
      <c r="IC118" s="60">
        <v>0.14299999999999999</v>
      </c>
      <c r="ID118" s="60">
        <v>0.76</v>
      </c>
      <c r="IE118" s="60">
        <v>0.68799999999999994</v>
      </c>
      <c r="IF118" s="60">
        <v>7.0359999999999996</v>
      </c>
      <c r="IG118" s="60">
        <v>4.0000000000000001E-3</v>
      </c>
      <c r="IH118" s="60">
        <v>5.3999999999999999E-2</v>
      </c>
      <c r="II118" s="60">
        <v>5.7000000000000002E-2</v>
      </c>
      <c r="IJ118" s="60">
        <v>0.187</v>
      </c>
      <c r="IK118" s="60">
        <v>0.95199999999999996</v>
      </c>
      <c r="IL118" s="60">
        <v>22.966000000000001</v>
      </c>
      <c r="IM118" s="60">
        <v>9.9000000000000005E-2</v>
      </c>
      <c r="IN118" s="60">
        <v>1.738</v>
      </c>
      <c r="IO118" s="60">
        <v>0.93700000000000006</v>
      </c>
      <c r="IP118" s="60">
        <v>0.61199999999999999</v>
      </c>
      <c r="IQ118" s="60">
        <v>0.247</v>
      </c>
      <c r="IR118" s="60">
        <v>0.13900000000000001</v>
      </c>
      <c r="IS118" s="60">
        <v>1.8009999999999999</v>
      </c>
      <c r="IT118" s="60">
        <v>6.5000000000000002E-2</v>
      </c>
      <c r="IU118" s="60">
        <v>0.45500000000000002</v>
      </c>
      <c r="IV118" s="60">
        <v>2.234</v>
      </c>
      <c r="IW118" s="60">
        <v>0</v>
      </c>
      <c r="IX118" s="60">
        <v>0.13100000000000001</v>
      </c>
      <c r="IY118" s="60">
        <v>2.9550000000000001</v>
      </c>
      <c r="IZ118" s="60">
        <v>3.274</v>
      </c>
      <c r="JA118" s="60">
        <v>3.1749999999999998</v>
      </c>
      <c r="JB118" s="60">
        <v>0.187</v>
      </c>
      <c r="JC118" s="60">
        <v>1.395</v>
      </c>
      <c r="JD118" s="60">
        <v>0</v>
      </c>
      <c r="JE118" s="60">
        <v>0</v>
      </c>
      <c r="JF118" s="60">
        <v>3208.0340000000001</v>
      </c>
      <c r="JG118" s="60">
        <v>1911.259</v>
      </c>
      <c r="JH118" s="60">
        <v>0</v>
      </c>
      <c r="JI118" s="60">
        <v>1296.7750000000001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6398.401000000002</v>
      </c>
      <c r="C119" s="59">
        <v>216.05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5.38499999999999</v>
      </c>
      <c r="DL119" s="59">
        <v>30.673999999999999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6182.342000000001</v>
      </c>
      <c r="JG119" s="59">
        <v>9009.1039999999994</v>
      </c>
      <c r="JH119" s="59">
        <v>0</v>
      </c>
      <c r="JI119" s="59">
        <v>7173.2380000000003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53.55799999999999</v>
      </c>
      <c r="C120" s="60">
        <v>177.1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219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49.69900000000001</v>
      </c>
      <c r="DL120" s="60">
        <v>16.643999999999998</v>
      </c>
      <c r="DM120" s="60">
        <v>2.577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.4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1.2999999999999999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.01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1E-3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7.6210000000000004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1.7999999999999999E-2</v>
      </c>
      <c r="IY120" s="60">
        <v>0.112</v>
      </c>
      <c r="IZ120" s="60">
        <v>3.3000000000000002E-2</v>
      </c>
      <c r="JA120" s="60">
        <v>0.155</v>
      </c>
      <c r="JB120" s="60">
        <v>3.0000000000000001E-3</v>
      </c>
      <c r="JC120" s="60">
        <v>2.9000000000000001E-2</v>
      </c>
      <c r="JD120" s="60">
        <v>0</v>
      </c>
      <c r="JE120" s="60">
        <v>0</v>
      </c>
      <c r="JF120" s="60">
        <v>576.41</v>
      </c>
      <c r="JG120" s="60">
        <v>8.0549999999999997</v>
      </c>
      <c r="JH120" s="60">
        <v>0</v>
      </c>
      <c r="JI120" s="60">
        <v>568.355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14407.224</v>
      </c>
      <c r="C121" s="59">
        <v>14407.224</v>
      </c>
      <c r="D121" s="59">
        <v>5.3239999999999998</v>
      </c>
      <c r="E121" s="59">
        <v>1.889</v>
      </c>
      <c r="F121" s="59">
        <v>2.8319999999999999</v>
      </c>
      <c r="G121" s="59">
        <v>0.96899999999999997</v>
      </c>
      <c r="H121" s="59">
        <v>2.3519999999999999</v>
      </c>
      <c r="I121" s="59">
        <v>1.6619999999999999</v>
      </c>
      <c r="J121" s="59">
        <v>1.7000000000000001E-2</v>
      </c>
      <c r="K121" s="59">
        <v>0.39500000000000002</v>
      </c>
      <c r="L121" s="59">
        <v>0</v>
      </c>
      <c r="M121" s="59">
        <v>0</v>
      </c>
      <c r="N121" s="59">
        <v>1.1930000000000001</v>
      </c>
      <c r="O121" s="59">
        <v>0</v>
      </c>
      <c r="P121" s="59">
        <v>0</v>
      </c>
      <c r="Q121" s="59">
        <v>2.339</v>
      </c>
      <c r="R121" s="59">
        <v>0.40500000000000003</v>
      </c>
      <c r="S121" s="59">
        <v>4.8000000000000001E-2</v>
      </c>
      <c r="T121" s="59">
        <v>0</v>
      </c>
      <c r="U121" s="59">
        <v>0</v>
      </c>
      <c r="V121" s="59">
        <v>0</v>
      </c>
      <c r="W121" s="59">
        <v>16.05</v>
      </c>
      <c r="X121" s="59">
        <v>3.8820000000000001</v>
      </c>
      <c r="Y121" s="59">
        <v>31.084</v>
      </c>
      <c r="Z121" s="59">
        <v>46.057000000000002</v>
      </c>
      <c r="AA121" s="59">
        <v>29.097999999999999</v>
      </c>
      <c r="AB121" s="59">
        <v>28.087</v>
      </c>
      <c r="AC121" s="59">
        <v>22.48</v>
      </c>
      <c r="AD121" s="59">
        <v>7.0000000000000001E-3</v>
      </c>
      <c r="AE121" s="59">
        <v>109.98</v>
      </c>
      <c r="AF121" s="59">
        <v>10.505000000000001</v>
      </c>
      <c r="AG121" s="59">
        <v>61.411999999999999</v>
      </c>
      <c r="AH121" s="59">
        <v>14.742000000000001</v>
      </c>
      <c r="AI121" s="59">
        <v>53.22</v>
      </c>
      <c r="AJ121" s="59">
        <v>10.795</v>
      </c>
      <c r="AK121" s="59">
        <v>19.675999999999998</v>
      </c>
      <c r="AL121" s="59">
        <v>4.843</v>
      </c>
      <c r="AM121" s="59">
        <v>1.3839999999999999</v>
      </c>
      <c r="AN121" s="59">
        <v>21.565999999999999</v>
      </c>
      <c r="AO121" s="59">
        <v>1.4890000000000001</v>
      </c>
      <c r="AP121" s="59">
        <v>8.5109999999999992</v>
      </c>
      <c r="AQ121" s="59">
        <v>5.6660000000000004</v>
      </c>
      <c r="AR121" s="59">
        <v>2.0739999999999998</v>
      </c>
      <c r="AS121" s="59">
        <v>33.542000000000002</v>
      </c>
      <c r="AT121" s="59">
        <v>7.3440000000000003</v>
      </c>
      <c r="AU121" s="59">
        <v>0</v>
      </c>
      <c r="AV121" s="59">
        <v>16.61</v>
      </c>
      <c r="AW121" s="59">
        <v>8.91</v>
      </c>
      <c r="AX121" s="59">
        <v>43.65</v>
      </c>
      <c r="AY121" s="59">
        <v>0.39700000000000002</v>
      </c>
      <c r="AZ121" s="59">
        <v>0.84199999999999997</v>
      </c>
      <c r="BA121" s="59">
        <v>20.25</v>
      </c>
      <c r="BB121" s="59">
        <v>0</v>
      </c>
      <c r="BC121" s="59">
        <v>0</v>
      </c>
      <c r="BD121" s="59">
        <v>1.3049999999999999</v>
      </c>
      <c r="BE121" s="59">
        <v>0.03</v>
      </c>
      <c r="BF121" s="59">
        <v>0</v>
      </c>
      <c r="BG121" s="59">
        <v>0</v>
      </c>
      <c r="BH121" s="59">
        <v>0.63900000000000001</v>
      </c>
      <c r="BI121" s="59">
        <v>1.4930000000000001</v>
      </c>
      <c r="BJ121" s="59">
        <v>0.106</v>
      </c>
      <c r="BK121" s="59">
        <v>9.5920000000000005</v>
      </c>
      <c r="BL121" s="59">
        <v>0.14699999999999999</v>
      </c>
      <c r="BM121" s="59">
        <v>0.51700000000000002</v>
      </c>
      <c r="BN121" s="59">
        <v>2.3199999999999998</v>
      </c>
      <c r="BO121" s="59">
        <v>2.6760000000000002</v>
      </c>
      <c r="BP121" s="59">
        <v>0.26900000000000002</v>
      </c>
      <c r="BQ121" s="59">
        <v>6.74</v>
      </c>
      <c r="BR121" s="59">
        <v>6.9589999999999996</v>
      </c>
      <c r="BS121" s="59">
        <v>3.6440000000000001</v>
      </c>
      <c r="BT121" s="59">
        <v>5.8220000000000001</v>
      </c>
      <c r="BU121" s="59">
        <v>21.89</v>
      </c>
      <c r="BV121" s="59">
        <v>4.0069999999999997</v>
      </c>
      <c r="BW121" s="59">
        <v>29.515000000000001</v>
      </c>
      <c r="BX121" s="59">
        <v>6.2389999999999999</v>
      </c>
      <c r="BY121" s="59">
        <v>10.848000000000001</v>
      </c>
      <c r="BZ121" s="59">
        <v>4.7140000000000004</v>
      </c>
      <c r="CA121" s="59">
        <v>4.2270000000000003</v>
      </c>
      <c r="CB121" s="59">
        <v>21.648</v>
      </c>
      <c r="CC121" s="59">
        <v>4.6779999999999999</v>
      </c>
      <c r="CD121" s="59">
        <v>0</v>
      </c>
      <c r="CE121" s="59">
        <v>0.52600000000000002</v>
      </c>
      <c r="CF121" s="59">
        <v>6.476</v>
      </c>
      <c r="CG121" s="59">
        <v>6.3949999999999996</v>
      </c>
      <c r="CH121" s="59">
        <v>5.6929999999999996</v>
      </c>
      <c r="CI121" s="59">
        <v>9.5190000000000001</v>
      </c>
      <c r="CJ121" s="59">
        <v>1.792</v>
      </c>
      <c r="CK121" s="59">
        <v>0.70399999999999996</v>
      </c>
      <c r="CL121" s="59">
        <v>3.149</v>
      </c>
      <c r="CM121" s="59">
        <v>3.0920000000000001</v>
      </c>
      <c r="CN121" s="59">
        <v>0.71099999999999997</v>
      </c>
      <c r="CO121" s="59">
        <v>0</v>
      </c>
      <c r="CP121" s="59">
        <v>0.28399999999999997</v>
      </c>
      <c r="CQ121" s="59">
        <v>0.35899999999999999</v>
      </c>
      <c r="CR121" s="59">
        <v>0.58699999999999997</v>
      </c>
      <c r="CS121" s="59">
        <v>3.2770000000000001</v>
      </c>
      <c r="CT121" s="59">
        <v>71.515000000000001</v>
      </c>
      <c r="CU121" s="59">
        <v>3.1629999999999998</v>
      </c>
      <c r="CV121" s="59">
        <v>0</v>
      </c>
      <c r="CW121" s="59">
        <v>23.32</v>
      </c>
      <c r="CX121" s="59">
        <v>1.2230000000000001</v>
      </c>
      <c r="CY121" s="59">
        <v>28.812000000000001</v>
      </c>
      <c r="CZ121" s="59">
        <v>12.946999999999999</v>
      </c>
      <c r="DA121" s="59">
        <v>0</v>
      </c>
      <c r="DB121" s="59">
        <v>4.8890000000000002</v>
      </c>
      <c r="DC121" s="59">
        <v>0</v>
      </c>
      <c r="DD121" s="59">
        <v>0</v>
      </c>
      <c r="DE121" s="59">
        <v>3.3050000000000002</v>
      </c>
      <c r="DF121" s="59">
        <v>0</v>
      </c>
      <c r="DG121" s="59">
        <v>0</v>
      </c>
      <c r="DH121" s="59">
        <v>0</v>
      </c>
      <c r="DI121" s="59">
        <v>0</v>
      </c>
      <c r="DJ121" s="59">
        <v>4.282</v>
      </c>
      <c r="DK121" s="59">
        <v>9583.2819999999992</v>
      </c>
      <c r="DL121" s="59">
        <v>23.751000000000001</v>
      </c>
      <c r="DM121" s="59">
        <v>1104.5029999999999</v>
      </c>
      <c r="DN121" s="59">
        <v>0</v>
      </c>
      <c r="DO121" s="59">
        <v>5.5860000000000003</v>
      </c>
      <c r="DP121" s="59">
        <v>3.7839999999999998</v>
      </c>
      <c r="DQ121" s="59">
        <v>9.2870000000000008</v>
      </c>
      <c r="DR121" s="59">
        <v>5.2999999999999999E-2</v>
      </c>
      <c r="DS121" s="59">
        <v>0.85099999999999998</v>
      </c>
      <c r="DT121" s="59">
        <v>0.48299999999999998</v>
      </c>
      <c r="DU121" s="59">
        <v>1.1950000000000001</v>
      </c>
      <c r="DV121" s="59">
        <v>14.364000000000001</v>
      </c>
      <c r="DW121" s="59">
        <v>146.72</v>
      </c>
      <c r="DX121" s="59">
        <v>101.224</v>
      </c>
      <c r="DY121" s="59">
        <v>22.693999999999999</v>
      </c>
      <c r="DZ121" s="59">
        <v>0.88200000000000001</v>
      </c>
      <c r="EA121" s="59">
        <v>0.11700000000000001</v>
      </c>
      <c r="EB121" s="59">
        <v>0.33</v>
      </c>
      <c r="EC121" s="59">
        <v>0</v>
      </c>
      <c r="ED121" s="59">
        <v>813.04200000000003</v>
      </c>
      <c r="EE121" s="59">
        <v>76.902000000000001</v>
      </c>
      <c r="EF121" s="59">
        <v>542.86400000000003</v>
      </c>
      <c r="EG121" s="59">
        <v>1.1519999999999999</v>
      </c>
      <c r="EH121" s="59">
        <v>5.0469999999999997</v>
      </c>
      <c r="EI121" s="59">
        <v>3.7469999999999999</v>
      </c>
      <c r="EJ121" s="59">
        <v>0.309</v>
      </c>
      <c r="EK121" s="59">
        <v>0.24199999999999999</v>
      </c>
      <c r="EL121" s="59">
        <v>0.83</v>
      </c>
      <c r="EM121" s="59">
        <v>0</v>
      </c>
      <c r="EN121" s="59">
        <v>0</v>
      </c>
      <c r="EO121" s="59">
        <v>0</v>
      </c>
      <c r="EP121" s="59">
        <v>4.4480000000000004</v>
      </c>
      <c r="EQ121" s="59">
        <v>0</v>
      </c>
      <c r="ER121" s="59">
        <v>0.34499999999999997</v>
      </c>
      <c r="ES121" s="59">
        <v>4.0540000000000003</v>
      </c>
      <c r="ET121" s="59">
        <v>5.1109999999999998</v>
      </c>
      <c r="EU121" s="59">
        <v>0</v>
      </c>
      <c r="EV121" s="59">
        <v>0.252</v>
      </c>
      <c r="EW121" s="59">
        <v>9.8710000000000004</v>
      </c>
      <c r="EX121" s="59">
        <v>0.26</v>
      </c>
      <c r="EY121" s="59">
        <v>2.3410000000000002</v>
      </c>
      <c r="EZ121" s="59">
        <v>13.603999999999999</v>
      </c>
      <c r="FA121" s="59">
        <v>0.625</v>
      </c>
      <c r="FB121" s="59">
        <v>8.0690000000000008</v>
      </c>
      <c r="FC121" s="59">
        <v>6.2E-2</v>
      </c>
      <c r="FD121" s="59">
        <v>30.359000000000002</v>
      </c>
      <c r="FE121" s="59">
        <v>5.8999999999999997E-2</v>
      </c>
      <c r="FF121" s="59">
        <v>34.42</v>
      </c>
      <c r="FG121" s="59">
        <v>15.544</v>
      </c>
      <c r="FH121" s="59">
        <v>5.2999999999999999E-2</v>
      </c>
      <c r="FI121" s="59">
        <v>5.4640000000000004</v>
      </c>
      <c r="FJ121" s="59">
        <v>1.736</v>
      </c>
      <c r="FK121" s="59">
        <v>0.62</v>
      </c>
      <c r="FL121" s="59">
        <v>0</v>
      </c>
      <c r="FM121" s="59">
        <v>1.7000000000000001E-2</v>
      </c>
      <c r="FN121" s="59">
        <v>4.9000000000000002E-2</v>
      </c>
      <c r="FO121" s="59">
        <v>0</v>
      </c>
      <c r="FP121" s="59">
        <v>0.105</v>
      </c>
      <c r="FQ121" s="59">
        <v>0</v>
      </c>
      <c r="FR121" s="59">
        <v>0</v>
      </c>
      <c r="FS121" s="59">
        <v>0</v>
      </c>
      <c r="FT121" s="59">
        <v>1E-3</v>
      </c>
      <c r="FU121" s="59">
        <v>5.7000000000000002E-2</v>
      </c>
      <c r="FV121" s="59">
        <v>0</v>
      </c>
      <c r="FW121" s="59">
        <v>105.14700000000001</v>
      </c>
      <c r="FX121" s="59">
        <v>2.0979999999999999</v>
      </c>
      <c r="FY121" s="59">
        <v>1.7549999999999999</v>
      </c>
      <c r="FZ121" s="59">
        <v>48.935000000000002</v>
      </c>
      <c r="GA121" s="59">
        <v>0.316</v>
      </c>
      <c r="GB121" s="59">
        <v>0.155</v>
      </c>
      <c r="GC121" s="59">
        <v>4.181</v>
      </c>
      <c r="GD121" s="59">
        <v>0</v>
      </c>
      <c r="GE121" s="59">
        <v>8.9909999999999997</v>
      </c>
      <c r="GF121" s="59">
        <v>20.251999999999999</v>
      </c>
      <c r="GG121" s="59">
        <v>10.685</v>
      </c>
      <c r="GH121" s="59">
        <v>9.7000000000000003E-2</v>
      </c>
      <c r="GI121" s="59">
        <v>1.06</v>
      </c>
      <c r="GJ121" s="59">
        <v>2.5499999999999998</v>
      </c>
      <c r="GK121" s="59">
        <v>0.184</v>
      </c>
      <c r="GL121" s="59">
        <v>10.218999999999999</v>
      </c>
      <c r="GM121" s="59">
        <v>2.3050000000000002</v>
      </c>
      <c r="GN121" s="59">
        <v>42.396000000000001</v>
      </c>
      <c r="GO121" s="59">
        <v>25.591999999999999</v>
      </c>
      <c r="GP121" s="59">
        <v>2.2679999999999998</v>
      </c>
      <c r="GQ121" s="59">
        <v>8.74</v>
      </c>
      <c r="GR121" s="59">
        <v>4.7859999999999996</v>
      </c>
      <c r="GS121" s="59">
        <v>7.8680000000000003</v>
      </c>
      <c r="GT121" s="59">
        <v>10.98</v>
      </c>
      <c r="GU121" s="59">
        <v>1.4590000000000001</v>
      </c>
      <c r="GV121" s="59">
        <v>1.409</v>
      </c>
      <c r="GW121" s="59">
        <v>1.575</v>
      </c>
      <c r="GX121" s="59">
        <v>11.5</v>
      </c>
      <c r="GY121" s="59">
        <v>0.159</v>
      </c>
      <c r="GZ121" s="59">
        <v>10.018000000000001</v>
      </c>
      <c r="HA121" s="59">
        <v>1.0880000000000001</v>
      </c>
      <c r="HB121" s="59">
        <v>0.28799999999999998</v>
      </c>
      <c r="HC121" s="59">
        <v>1.544</v>
      </c>
      <c r="HD121" s="59">
        <v>0.126</v>
      </c>
      <c r="HE121" s="59">
        <v>1.06</v>
      </c>
      <c r="HF121" s="59">
        <v>0.24</v>
      </c>
      <c r="HG121" s="59">
        <v>0.45700000000000002</v>
      </c>
      <c r="HH121" s="59">
        <v>0.34100000000000003</v>
      </c>
      <c r="HI121" s="59">
        <v>2.218</v>
      </c>
      <c r="HJ121" s="59">
        <v>0.22500000000000001</v>
      </c>
      <c r="HK121" s="59">
        <v>0.113</v>
      </c>
      <c r="HL121" s="59">
        <v>6.9790000000000001</v>
      </c>
      <c r="HM121" s="59">
        <v>1.2E-2</v>
      </c>
      <c r="HN121" s="59">
        <v>2.5150000000000001</v>
      </c>
      <c r="HO121" s="59">
        <v>4.0000000000000001E-3</v>
      </c>
      <c r="HP121" s="59">
        <v>1.7000000000000001E-2</v>
      </c>
      <c r="HQ121" s="59">
        <v>0.14799999999999999</v>
      </c>
      <c r="HR121" s="59">
        <v>0.16400000000000001</v>
      </c>
      <c r="HS121" s="59">
        <v>0.27300000000000002</v>
      </c>
      <c r="HT121" s="59">
        <v>9.4E-2</v>
      </c>
      <c r="HU121" s="59">
        <v>4.5999999999999999E-2</v>
      </c>
      <c r="HV121" s="59">
        <v>0.92800000000000005</v>
      </c>
      <c r="HW121" s="59">
        <v>5.2999999999999999E-2</v>
      </c>
      <c r="HX121" s="59">
        <v>2.84</v>
      </c>
      <c r="HY121" s="59">
        <v>0.73</v>
      </c>
      <c r="HZ121" s="59">
        <v>6.8000000000000005E-2</v>
      </c>
      <c r="IA121" s="59">
        <v>0</v>
      </c>
      <c r="IB121" s="59">
        <v>0.88300000000000001</v>
      </c>
      <c r="IC121" s="59">
        <v>0.95399999999999996</v>
      </c>
      <c r="ID121" s="59">
        <v>5.093</v>
      </c>
      <c r="IE121" s="59">
        <v>4.5990000000000002</v>
      </c>
      <c r="IF121" s="59">
        <v>50.639000000000003</v>
      </c>
      <c r="IG121" s="59">
        <v>2.8000000000000001E-2</v>
      </c>
      <c r="IH121" s="59">
        <v>0.36299999999999999</v>
      </c>
      <c r="II121" s="59">
        <v>0.38300000000000001</v>
      </c>
      <c r="IJ121" s="59">
        <v>0.75</v>
      </c>
      <c r="IK121" s="59">
        <v>6.9349999999999996</v>
      </c>
      <c r="IL121" s="59">
        <v>243.83</v>
      </c>
      <c r="IM121" s="59">
        <v>8.1890000000000001</v>
      </c>
      <c r="IN121" s="59">
        <v>42.02</v>
      </c>
      <c r="IO121" s="59">
        <v>9.5310000000000006</v>
      </c>
      <c r="IP121" s="59">
        <v>3.984</v>
      </c>
      <c r="IQ121" s="59">
        <v>1.653</v>
      </c>
      <c r="IR121" s="59">
        <v>0.93300000000000005</v>
      </c>
      <c r="IS121" s="59">
        <v>12.06</v>
      </c>
      <c r="IT121" s="59">
        <v>0.439</v>
      </c>
      <c r="IU121" s="59">
        <v>2.7080000000000002</v>
      </c>
      <c r="IV121" s="59">
        <v>3.056</v>
      </c>
      <c r="IW121" s="59">
        <v>0</v>
      </c>
      <c r="IX121" s="59">
        <v>0.75700000000000001</v>
      </c>
      <c r="IY121" s="59">
        <v>9.8170000000000002</v>
      </c>
      <c r="IZ121" s="59">
        <v>2.7149999999999999</v>
      </c>
      <c r="JA121" s="59">
        <v>15.298999999999999</v>
      </c>
      <c r="JB121" s="59">
        <v>0.505</v>
      </c>
      <c r="JC121" s="59">
        <v>6.2720000000000002</v>
      </c>
      <c r="JD121" s="59">
        <v>0</v>
      </c>
      <c r="JE121" s="59">
        <v>2.1880000000000002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5423.6760000000004</v>
      </c>
      <c r="C122" s="60">
        <v>753.187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509.776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04.625</v>
      </c>
      <c r="DZ122" s="60">
        <v>16.776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2.306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45.267000000000003</v>
      </c>
      <c r="IZ122" s="60">
        <v>0</v>
      </c>
      <c r="JA122" s="60">
        <v>73.346000000000004</v>
      </c>
      <c r="JB122" s="60">
        <v>0.18099999999999999</v>
      </c>
      <c r="JC122" s="60">
        <v>1.9E-2</v>
      </c>
      <c r="JD122" s="60">
        <v>0</v>
      </c>
      <c r="JE122" s="60">
        <v>0.89</v>
      </c>
      <c r="JF122" s="60">
        <v>4670.4880000000003</v>
      </c>
      <c r="JG122" s="60">
        <v>0</v>
      </c>
      <c r="JH122" s="60">
        <v>0</v>
      </c>
      <c r="JI122" s="60">
        <v>4670.4880000000003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1846.836</v>
      </c>
      <c r="C123" s="59">
        <v>822.8609999999999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375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27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654.7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8.313999999999993</v>
      </c>
      <c r="EB123" s="59">
        <v>0</v>
      </c>
      <c r="EC123" s="59">
        <v>0</v>
      </c>
      <c r="ED123" s="59">
        <v>0</v>
      </c>
      <c r="EE123" s="59">
        <v>76.477999999999994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5.8999999999999997E-2</v>
      </c>
      <c r="JF123" s="59">
        <v>1023.975</v>
      </c>
      <c r="JG123" s="59">
        <v>0</v>
      </c>
      <c r="JH123" s="59">
        <v>0</v>
      </c>
      <c r="JI123" s="59">
        <v>1023.975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382.33499999999998</v>
      </c>
      <c r="C124" s="60">
        <v>4.522999999999999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27</v>
      </c>
      <c r="N124" s="60">
        <v>0</v>
      </c>
      <c r="O124" s="60">
        <v>0</v>
      </c>
      <c r="P124" s="60">
        <v>0</v>
      </c>
      <c r="Q124" s="60">
        <v>0</v>
      </c>
      <c r="R124" s="60">
        <v>2.4350000000000001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3260000000000001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2E-2</v>
      </c>
      <c r="DY124" s="60">
        <v>0</v>
      </c>
      <c r="DZ124" s="60">
        <v>0</v>
      </c>
      <c r="EA124" s="60">
        <v>0</v>
      </c>
      <c r="EB124" s="60">
        <v>0.42199999999999999</v>
      </c>
      <c r="EC124" s="60">
        <v>4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3.2000000000000001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22</v>
      </c>
      <c r="JB124" s="60">
        <v>1.2999999999999999E-2</v>
      </c>
      <c r="JC124" s="60">
        <v>0</v>
      </c>
      <c r="JD124" s="60">
        <v>0</v>
      </c>
      <c r="JE124" s="60">
        <v>2.9000000000000001E-2</v>
      </c>
      <c r="JF124" s="60">
        <v>377.81200000000001</v>
      </c>
      <c r="JG124" s="60">
        <v>0</v>
      </c>
      <c r="JH124" s="60">
        <v>0</v>
      </c>
      <c r="JI124" s="60">
        <v>377.81200000000001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3568.4639999999999</v>
      </c>
      <c r="C125" s="59">
        <v>206.854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2750000000000000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143.69999999999999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6.076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1.1259999999999999</v>
      </c>
      <c r="EW125" s="59">
        <v>11.845000000000001</v>
      </c>
      <c r="EX125" s="59">
        <v>0.67500000000000004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23.922999999999998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4.4550000000000001</v>
      </c>
      <c r="IL125" s="59">
        <v>0</v>
      </c>
      <c r="IM125" s="59">
        <v>0</v>
      </c>
      <c r="IN125" s="59">
        <v>0</v>
      </c>
      <c r="IO125" s="59">
        <v>2.0219999999999998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3.0000000000000001E-3</v>
      </c>
      <c r="IY125" s="59">
        <v>0.36499999999999999</v>
      </c>
      <c r="IZ125" s="59">
        <v>0.17899999999999999</v>
      </c>
      <c r="JA125" s="59">
        <v>0.495</v>
      </c>
      <c r="JB125" s="59">
        <v>1.087</v>
      </c>
      <c r="JC125" s="59">
        <v>6.0000000000000001E-3</v>
      </c>
      <c r="JD125" s="59">
        <v>0</v>
      </c>
      <c r="JE125" s="59">
        <v>0.62</v>
      </c>
      <c r="JF125" s="59">
        <v>3361.61</v>
      </c>
      <c r="JG125" s="59">
        <v>429.23599999999999</v>
      </c>
      <c r="JH125" s="59">
        <v>0</v>
      </c>
      <c r="JI125" s="59">
        <v>2932.373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2446.962</v>
      </c>
      <c r="C126" s="60">
        <v>208.84299999999999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46</v>
      </c>
      <c r="X126" s="60">
        <v>0.35399999999999998</v>
      </c>
      <c r="Y126" s="60">
        <v>2.1989999999999998</v>
      </c>
      <c r="Z126" s="60">
        <v>3.6890000000000001</v>
      </c>
      <c r="AA126" s="60">
        <v>3.1080000000000001</v>
      </c>
      <c r="AB126" s="60">
        <v>1.232</v>
      </c>
      <c r="AC126" s="60">
        <v>2.601</v>
      </c>
      <c r="AD126" s="60">
        <v>0</v>
      </c>
      <c r="AE126" s="60">
        <v>0.49299999999999999</v>
      </c>
      <c r="AF126" s="60">
        <v>1.43</v>
      </c>
      <c r="AG126" s="60">
        <v>1.1459999999999999</v>
      </c>
      <c r="AH126" s="60">
        <v>0.23100000000000001</v>
      </c>
      <c r="AI126" s="60">
        <v>2.7229999999999999</v>
      </c>
      <c r="AJ126" s="60">
        <v>0.56699999999999995</v>
      </c>
      <c r="AK126" s="60">
        <v>1.179</v>
      </c>
      <c r="AL126" s="60">
        <v>0.187</v>
      </c>
      <c r="AM126" s="60">
        <v>0.11</v>
      </c>
      <c r="AN126" s="60">
        <v>1.254</v>
      </c>
      <c r="AO126" s="60">
        <v>0.17499999999999999</v>
      </c>
      <c r="AP126" s="60">
        <v>1.1020000000000001</v>
      </c>
      <c r="AQ126" s="60">
        <v>0.47199999999999998</v>
      </c>
      <c r="AR126" s="60">
        <v>0.13</v>
      </c>
      <c r="AS126" s="60">
        <v>0.158</v>
      </c>
      <c r="AT126" s="60">
        <v>0.90100000000000002</v>
      </c>
      <c r="AU126" s="60">
        <v>0</v>
      </c>
      <c r="AV126" s="60">
        <v>1.3560000000000001</v>
      </c>
      <c r="AW126" s="60">
        <v>0.47499999999999998</v>
      </c>
      <c r="AX126" s="60">
        <v>0.35499999999999998</v>
      </c>
      <c r="AY126" s="60">
        <v>6.0999999999999999E-2</v>
      </c>
      <c r="AZ126" s="60">
        <v>0.13200000000000001</v>
      </c>
      <c r="BA126" s="60">
        <v>3.1779999999999999</v>
      </c>
      <c r="BB126" s="60">
        <v>0</v>
      </c>
      <c r="BC126" s="60">
        <v>0</v>
      </c>
      <c r="BD126" s="60">
        <v>0.20499999999999999</v>
      </c>
      <c r="BE126" s="60">
        <v>5.0000000000000001E-3</v>
      </c>
      <c r="BF126" s="60">
        <v>0</v>
      </c>
      <c r="BG126" s="60">
        <v>0</v>
      </c>
      <c r="BH126" s="60">
        <v>0.1</v>
      </c>
      <c r="BI126" s="60">
        <v>0.23400000000000001</v>
      </c>
      <c r="BJ126" s="60">
        <v>1.6E-2</v>
      </c>
      <c r="BK126" s="60">
        <v>1.5049999999999999</v>
      </c>
      <c r="BL126" s="60">
        <v>2.3E-2</v>
      </c>
      <c r="BM126" s="60">
        <v>8.1000000000000003E-2</v>
      </c>
      <c r="BN126" s="60">
        <v>0.36399999999999999</v>
      </c>
      <c r="BO126" s="60">
        <v>0.42</v>
      </c>
      <c r="BP126" s="60">
        <v>4.2999999999999997E-2</v>
      </c>
      <c r="BQ126" s="60">
        <v>0.28499999999999998</v>
      </c>
      <c r="BR126" s="60">
        <v>1.093</v>
      </c>
      <c r="BS126" s="60">
        <v>0.57199999999999995</v>
      </c>
      <c r="BT126" s="60">
        <v>0.91300000000000003</v>
      </c>
      <c r="BU126" s="60">
        <v>3.4350000000000001</v>
      </c>
      <c r="BV126" s="60">
        <v>0.629</v>
      </c>
      <c r="BW126" s="60">
        <v>4.633</v>
      </c>
      <c r="BX126" s="60">
        <v>0.97799999999999998</v>
      </c>
      <c r="BY126" s="60">
        <v>1.417</v>
      </c>
      <c r="BZ126" s="60">
        <v>0.74</v>
      </c>
      <c r="CA126" s="60">
        <v>0.66400000000000003</v>
      </c>
      <c r="CB126" s="60">
        <v>3.4849999999999999</v>
      </c>
      <c r="CC126" s="60">
        <v>0.73399999999999999</v>
      </c>
      <c r="CD126" s="60">
        <v>0</v>
      </c>
      <c r="CE126" s="60">
        <v>8.3000000000000004E-2</v>
      </c>
      <c r="CF126" s="60">
        <v>1.0169999999999999</v>
      </c>
      <c r="CG126" s="60">
        <v>1.004</v>
      </c>
      <c r="CH126" s="60">
        <v>0.89300000000000002</v>
      </c>
      <c r="CI126" s="60">
        <v>1.494</v>
      </c>
      <c r="CJ126" s="60">
        <v>0.20499999999999999</v>
      </c>
      <c r="CK126" s="60">
        <v>0</v>
      </c>
      <c r="CL126" s="60">
        <v>0.49399999999999999</v>
      </c>
      <c r="CM126" s="60">
        <v>0.39300000000000002</v>
      </c>
      <c r="CN126" s="60">
        <v>0</v>
      </c>
      <c r="CO126" s="60">
        <v>0</v>
      </c>
      <c r="CP126" s="60">
        <v>4.3999999999999997E-2</v>
      </c>
      <c r="CQ126" s="60">
        <v>5.6000000000000001E-2</v>
      </c>
      <c r="CR126" s="60">
        <v>9.1999999999999998E-2</v>
      </c>
      <c r="CS126" s="60">
        <v>0.51400000000000001</v>
      </c>
      <c r="CT126" s="60">
        <v>1.03</v>
      </c>
      <c r="CU126" s="60">
        <v>0.247</v>
      </c>
      <c r="CV126" s="60">
        <v>0</v>
      </c>
      <c r="CW126" s="60">
        <v>3.66</v>
      </c>
      <c r="CX126" s="60">
        <v>0.192</v>
      </c>
      <c r="CY126" s="60">
        <v>4.5220000000000002</v>
      </c>
      <c r="CZ126" s="60">
        <v>2.0310000000000001</v>
      </c>
      <c r="DA126" s="60">
        <v>0</v>
      </c>
      <c r="DB126" s="60">
        <v>0.76700000000000002</v>
      </c>
      <c r="DC126" s="60">
        <v>0</v>
      </c>
      <c r="DD126" s="60">
        <v>0</v>
      </c>
      <c r="DE126" s="60">
        <v>0.51900000000000002</v>
      </c>
      <c r="DF126" s="60">
        <v>0</v>
      </c>
      <c r="DG126" s="60">
        <v>0.94699999999999995</v>
      </c>
      <c r="DH126" s="60">
        <v>0</v>
      </c>
      <c r="DI126" s="60">
        <v>0</v>
      </c>
      <c r="DJ126" s="60">
        <v>0.67900000000000005</v>
      </c>
      <c r="DK126" s="60">
        <v>0.44</v>
      </c>
      <c r="DL126" s="60">
        <v>0</v>
      </c>
      <c r="DM126" s="60">
        <v>1.7549999999999999</v>
      </c>
      <c r="DN126" s="60">
        <v>0</v>
      </c>
      <c r="DO126" s="60">
        <v>0</v>
      </c>
      <c r="DP126" s="60">
        <v>0</v>
      </c>
      <c r="DQ126" s="60">
        <v>0.74199999999999999</v>
      </c>
      <c r="DR126" s="60">
        <v>15.618</v>
      </c>
      <c r="DS126" s="60">
        <v>1.603</v>
      </c>
      <c r="DT126" s="60">
        <v>7.5999999999999998E-2</v>
      </c>
      <c r="DU126" s="60">
        <v>0.188</v>
      </c>
      <c r="DV126" s="60">
        <v>2.5339999999999998</v>
      </c>
      <c r="DW126" s="60">
        <v>0</v>
      </c>
      <c r="DX126" s="60">
        <v>10.326000000000001</v>
      </c>
      <c r="DY126" s="60">
        <v>2.2370000000000001</v>
      </c>
      <c r="DZ126" s="60">
        <v>0.02</v>
      </c>
      <c r="EA126" s="60">
        <v>0</v>
      </c>
      <c r="EB126" s="60">
        <v>0</v>
      </c>
      <c r="EC126" s="60">
        <v>0</v>
      </c>
      <c r="ED126" s="60">
        <v>0.34399999999999997</v>
      </c>
      <c r="EE126" s="60">
        <v>0</v>
      </c>
      <c r="EF126" s="60">
        <v>0.13500000000000001</v>
      </c>
      <c r="EG126" s="60">
        <v>0</v>
      </c>
      <c r="EH126" s="60">
        <v>0</v>
      </c>
      <c r="EI126" s="60">
        <v>0</v>
      </c>
      <c r="EJ126" s="60">
        <v>3.9E-2</v>
      </c>
      <c r="EK126" s="60">
        <v>3.7999999999999999E-2</v>
      </c>
      <c r="EL126" s="60">
        <v>0.13</v>
      </c>
      <c r="EM126" s="60">
        <v>0</v>
      </c>
      <c r="EN126" s="60">
        <v>0</v>
      </c>
      <c r="EO126" s="60">
        <v>0</v>
      </c>
      <c r="EP126" s="60">
        <v>0.55500000000000005</v>
      </c>
      <c r="EQ126" s="60">
        <v>0</v>
      </c>
      <c r="ER126" s="60">
        <v>5.3999999999999999E-2</v>
      </c>
      <c r="ES126" s="60">
        <v>0.27400000000000002</v>
      </c>
      <c r="ET126" s="60">
        <v>0.43099999999999999</v>
      </c>
      <c r="EU126" s="60">
        <v>0</v>
      </c>
      <c r="EV126" s="60">
        <v>0.03</v>
      </c>
      <c r="EW126" s="60">
        <v>0.20200000000000001</v>
      </c>
      <c r="EX126" s="60">
        <v>2.3E-2</v>
      </c>
      <c r="EY126" s="60">
        <v>0.14499999999999999</v>
      </c>
      <c r="EZ126" s="60">
        <v>1.982</v>
      </c>
      <c r="FA126" s="60">
        <v>9.1999999999999998E-2</v>
      </c>
      <c r="FB126" s="60">
        <v>1.1100000000000001</v>
      </c>
      <c r="FC126" s="60">
        <v>5.0000000000000001E-3</v>
      </c>
      <c r="FD126" s="60">
        <v>2.06</v>
      </c>
      <c r="FE126" s="60">
        <v>8.0000000000000002E-3</v>
      </c>
      <c r="FF126" s="60">
        <v>0</v>
      </c>
      <c r="FG126" s="60">
        <v>0</v>
      </c>
      <c r="FH126" s="60">
        <v>6.0000000000000001E-3</v>
      </c>
      <c r="FI126" s="60">
        <v>0</v>
      </c>
      <c r="FJ126" s="60">
        <v>0.247</v>
      </c>
      <c r="FK126" s="60">
        <v>9.7000000000000003E-2</v>
      </c>
      <c r="FL126" s="60">
        <v>0</v>
      </c>
      <c r="FM126" s="60">
        <v>8.4000000000000005E-2</v>
      </c>
      <c r="FN126" s="60">
        <v>2.7E-2</v>
      </c>
      <c r="FO126" s="60">
        <v>0.159</v>
      </c>
      <c r="FP126" s="60">
        <v>0.224</v>
      </c>
      <c r="FQ126" s="60">
        <v>4.4999999999999998E-2</v>
      </c>
      <c r="FR126" s="60">
        <v>7.3999999999999996E-2</v>
      </c>
      <c r="FS126" s="60">
        <v>0</v>
      </c>
      <c r="FT126" s="60">
        <v>7.0000000000000001E-3</v>
      </c>
      <c r="FU126" s="60">
        <v>2.1999999999999999E-2</v>
      </c>
      <c r="FV126" s="60">
        <v>2.5000000000000001E-2</v>
      </c>
      <c r="FW126" s="60">
        <v>16.117000000000001</v>
      </c>
      <c r="FX126" s="60">
        <v>0.32900000000000001</v>
      </c>
      <c r="FY126" s="60">
        <v>0.26</v>
      </c>
      <c r="FZ126" s="60">
        <v>0.188</v>
      </c>
      <c r="GA126" s="60">
        <v>4.7E-2</v>
      </c>
      <c r="GB126" s="60">
        <v>2.1999999999999999E-2</v>
      </c>
      <c r="GC126" s="60">
        <v>0.59099999999999997</v>
      </c>
      <c r="GD126" s="60">
        <v>0.128</v>
      </c>
      <c r="GE126" s="60">
        <v>1.41</v>
      </c>
      <c r="GF126" s="60">
        <v>3.1659999999999999</v>
      </c>
      <c r="GG126" s="60">
        <v>1.677</v>
      </c>
      <c r="GH126" s="60">
        <v>1.4999999999999999E-2</v>
      </c>
      <c r="GI126" s="60">
        <v>0.16600000000000001</v>
      </c>
      <c r="GJ126" s="60">
        <v>0.4</v>
      </c>
      <c r="GK126" s="60">
        <v>1.6E-2</v>
      </c>
      <c r="GL126" s="60">
        <v>1.52</v>
      </c>
      <c r="GM126" s="60">
        <v>0.35399999999999998</v>
      </c>
      <c r="GN126" s="60">
        <v>6.6539999999999999</v>
      </c>
      <c r="GO126" s="60">
        <v>4.0170000000000003</v>
      </c>
      <c r="GP126" s="60">
        <v>0.35599999999999998</v>
      </c>
      <c r="GQ126" s="60">
        <v>1.3839999999999999</v>
      </c>
      <c r="GR126" s="60">
        <v>0.752</v>
      </c>
      <c r="GS126" s="60">
        <v>1.236</v>
      </c>
      <c r="GT126" s="60">
        <v>1.7230000000000001</v>
      </c>
      <c r="GU126" s="60">
        <v>0.22900000000000001</v>
      </c>
      <c r="GV126" s="60">
        <v>0.221</v>
      </c>
      <c r="GW126" s="60">
        <v>0.247</v>
      </c>
      <c r="GX126" s="60">
        <v>17.242999999999999</v>
      </c>
      <c r="GY126" s="60">
        <v>2.5000000000000001E-2</v>
      </c>
      <c r="GZ126" s="60">
        <v>1.677</v>
      </c>
      <c r="HA126" s="60">
        <v>0.17</v>
      </c>
      <c r="HB126" s="60">
        <v>4.4999999999999998E-2</v>
      </c>
      <c r="HC126" s="60">
        <v>0.184</v>
      </c>
      <c r="HD126" s="60">
        <v>0.02</v>
      </c>
      <c r="HE126" s="60">
        <v>0.245</v>
      </c>
      <c r="HF126" s="60">
        <v>3.9E-2</v>
      </c>
      <c r="HG126" s="60">
        <v>7.2999999999999995E-2</v>
      </c>
      <c r="HH126" s="60">
        <v>5.2999999999999999E-2</v>
      </c>
      <c r="HI126" s="60">
        <v>0.34799999999999998</v>
      </c>
      <c r="HJ126" s="60">
        <v>3.5000000000000003E-2</v>
      </c>
      <c r="HK126" s="60">
        <v>1.7999999999999999E-2</v>
      </c>
      <c r="HL126" s="60">
        <v>1.248</v>
      </c>
      <c r="HM126" s="60">
        <v>2E-3</v>
      </c>
      <c r="HN126" s="60">
        <v>0.53400000000000003</v>
      </c>
      <c r="HO126" s="60">
        <v>1E-3</v>
      </c>
      <c r="HP126" s="60">
        <v>6.0000000000000001E-3</v>
      </c>
      <c r="HQ126" s="60">
        <v>2.3E-2</v>
      </c>
      <c r="HR126" s="60">
        <v>2.5999999999999999E-2</v>
      </c>
      <c r="HS126" s="60">
        <v>4.2999999999999997E-2</v>
      </c>
      <c r="HT126" s="60">
        <v>1.4999999999999999E-2</v>
      </c>
      <c r="HU126" s="60">
        <v>7.0000000000000001E-3</v>
      </c>
      <c r="HV126" s="60">
        <v>0.157</v>
      </c>
      <c r="HW126" s="60">
        <v>8.0000000000000002E-3</v>
      </c>
      <c r="HX126" s="60">
        <v>0.44600000000000001</v>
      </c>
      <c r="HY126" s="60">
        <v>0.115</v>
      </c>
      <c r="HZ126" s="60">
        <v>1.0999999999999999E-2</v>
      </c>
      <c r="IA126" s="60">
        <v>0</v>
      </c>
      <c r="IB126" s="60">
        <v>0.155</v>
      </c>
      <c r="IC126" s="60">
        <v>0.15</v>
      </c>
      <c r="ID126" s="60">
        <v>0.79900000000000004</v>
      </c>
      <c r="IE126" s="60">
        <v>0.72199999999999998</v>
      </c>
      <c r="IF126" s="60">
        <v>11.272</v>
      </c>
      <c r="IG126" s="60">
        <v>4.0000000000000001E-3</v>
      </c>
      <c r="IH126" s="60">
        <v>5.7000000000000002E-2</v>
      </c>
      <c r="II126" s="60">
        <v>0.06</v>
      </c>
      <c r="IJ126" s="60">
        <v>0.20300000000000001</v>
      </c>
      <c r="IK126" s="60">
        <v>0.96699999999999997</v>
      </c>
      <c r="IL126" s="60">
        <v>0.441</v>
      </c>
      <c r="IM126" s="60">
        <v>6.4000000000000001E-2</v>
      </c>
      <c r="IN126" s="60">
        <v>5.3999999999999999E-2</v>
      </c>
      <c r="IO126" s="60">
        <v>0.109</v>
      </c>
      <c r="IP126" s="60">
        <v>0.625</v>
      </c>
      <c r="IQ126" s="60">
        <v>0.25900000000000001</v>
      </c>
      <c r="IR126" s="60">
        <v>0.14599999999999999</v>
      </c>
      <c r="IS126" s="60">
        <v>1.893</v>
      </c>
      <c r="IT126" s="60">
        <v>6.8000000000000005E-2</v>
      </c>
      <c r="IU126" s="60">
        <v>0.42499999999999999</v>
      </c>
      <c r="IV126" s="60">
        <v>0.48</v>
      </c>
      <c r="IW126" s="60">
        <v>0</v>
      </c>
      <c r="IX126" s="60">
        <v>0.32500000000000001</v>
      </c>
      <c r="IY126" s="60">
        <v>1.42</v>
      </c>
      <c r="IZ126" s="60">
        <v>0.27300000000000002</v>
      </c>
      <c r="JA126" s="60">
        <v>1.5149999999999999</v>
      </c>
      <c r="JB126" s="60">
        <v>2.9000000000000001E-2</v>
      </c>
      <c r="JC126" s="60">
        <v>1.143</v>
      </c>
      <c r="JD126" s="60">
        <v>5.0000000000000001E-3</v>
      </c>
      <c r="JE126" s="60">
        <v>0.01</v>
      </c>
      <c r="JF126" s="60">
        <v>2238.1190000000001</v>
      </c>
      <c r="JG126" s="60">
        <v>1911.9190000000001</v>
      </c>
      <c r="JH126" s="60">
        <v>0</v>
      </c>
      <c r="JI126" s="60">
        <v>326.2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601.50699999999995</v>
      </c>
      <c r="C127" s="59">
        <v>2.123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.0620000000000001</v>
      </c>
      <c r="AG127" s="59">
        <v>0.28100000000000003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000000000000000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2.1000000000000001E-2</v>
      </c>
      <c r="FN127" s="59">
        <v>0</v>
      </c>
      <c r="FO127" s="59">
        <v>4.8000000000000001E-2</v>
      </c>
      <c r="FP127" s="59">
        <v>6.0999999999999999E-2</v>
      </c>
      <c r="FQ127" s="59">
        <v>1.2999999999999999E-2</v>
      </c>
      <c r="FR127" s="59">
        <v>2.1999999999999999E-2</v>
      </c>
      <c r="FS127" s="59">
        <v>0</v>
      </c>
      <c r="FT127" s="59">
        <v>2E-3</v>
      </c>
      <c r="FU127" s="59">
        <v>5.0000000000000001E-3</v>
      </c>
      <c r="FV127" s="59">
        <v>7.000000000000000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4.9000000000000002E-2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5.5E-2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3059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5.0000000000000001E-3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3.0000000000000001E-3</v>
      </c>
      <c r="HF127" s="59">
        <v>0</v>
      </c>
      <c r="HG127" s="59">
        <v>7.9000000000000001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7.0000000000000001E-3</v>
      </c>
      <c r="IY127" s="59">
        <v>4.5999999999999999E-2</v>
      </c>
      <c r="IZ127" s="59">
        <v>7.0000000000000001E-3</v>
      </c>
      <c r="JA127" s="59">
        <v>0.03</v>
      </c>
      <c r="JB127" s="59">
        <v>1E-3</v>
      </c>
      <c r="JC127" s="59">
        <v>2E-3</v>
      </c>
      <c r="JD127" s="59">
        <v>0</v>
      </c>
      <c r="JE127" s="59">
        <v>6.0000000000000001E-3</v>
      </c>
      <c r="JF127" s="59">
        <v>599.38400000000001</v>
      </c>
      <c r="JG127" s="59">
        <v>0.29099999999999998</v>
      </c>
      <c r="JH127" s="59">
        <v>0</v>
      </c>
      <c r="JI127" s="59">
        <v>599.09299999999996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46.402000000000001</v>
      </c>
      <c r="C128" s="60">
        <v>12.574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123</v>
      </c>
      <c r="DU128" s="60">
        <v>0</v>
      </c>
      <c r="DV128" s="60">
        <v>0</v>
      </c>
      <c r="DW128" s="60">
        <v>0.88</v>
      </c>
      <c r="DX128" s="60">
        <v>0.69399999999999995</v>
      </c>
      <c r="DY128" s="60">
        <v>0.151</v>
      </c>
      <c r="DZ128" s="60">
        <v>1E-3</v>
      </c>
      <c r="EA128" s="60">
        <v>0</v>
      </c>
      <c r="EB128" s="60">
        <v>0</v>
      </c>
      <c r="EC128" s="60">
        <v>0</v>
      </c>
      <c r="ED128" s="60">
        <v>2.3E-2</v>
      </c>
      <c r="EE128" s="60">
        <v>6.0000000000000001E-3</v>
      </c>
      <c r="EF128" s="60">
        <v>8.9999999999999993E-3</v>
      </c>
      <c r="EG128" s="60">
        <v>0</v>
      </c>
      <c r="EH128" s="60">
        <v>0</v>
      </c>
      <c r="EI128" s="60">
        <v>0</v>
      </c>
      <c r="EJ128" s="60">
        <v>3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3.6999999999999998E-2</v>
      </c>
      <c r="EQ128" s="60">
        <v>0</v>
      </c>
      <c r="ER128" s="60">
        <v>4.0000000000000001E-3</v>
      </c>
      <c r="ES128" s="60">
        <v>1.7999999999999999E-2</v>
      </c>
      <c r="ET128" s="60">
        <v>4.0000000000000001E-3</v>
      </c>
      <c r="EU128" s="60">
        <v>0</v>
      </c>
      <c r="EV128" s="60">
        <v>2E-3</v>
      </c>
      <c r="EW128" s="60">
        <v>1.4E-2</v>
      </c>
      <c r="EX128" s="60">
        <v>2E-3</v>
      </c>
      <c r="EY128" s="60">
        <v>0.01</v>
      </c>
      <c r="EZ128" s="60">
        <v>0.13300000000000001</v>
      </c>
      <c r="FA128" s="60">
        <v>6.0000000000000001E-3</v>
      </c>
      <c r="FB128" s="60">
        <v>8.1000000000000003E-2</v>
      </c>
      <c r="FC128" s="60">
        <v>0</v>
      </c>
      <c r="FD128" s="60">
        <v>0.13900000000000001</v>
      </c>
      <c r="FE128" s="60">
        <v>1E-3</v>
      </c>
      <c r="FF128" s="60">
        <v>0</v>
      </c>
      <c r="FG128" s="60">
        <v>0</v>
      </c>
      <c r="FH128" s="60">
        <v>0</v>
      </c>
      <c r="FI128" s="60">
        <v>5.8999999999999997E-2</v>
      </c>
      <c r="FJ128" s="60">
        <v>1.7000000000000001E-2</v>
      </c>
      <c r="FK128" s="60">
        <v>7.0000000000000001E-3</v>
      </c>
      <c r="FL128" s="60">
        <v>0</v>
      </c>
      <c r="FM128" s="60">
        <v>3.0000000000000001E-3</v>
      </c>
      <c r="FN128" s="60">
        <v>8.9999999999999993E-3</v>
      </c>
      <c r="FO128" s="60">
        <v>0</v>
      </c>
      <c r="FP128" s="60">
        <v>1.7999999999999999E-2</v>
      </c>
      <c r="FQ128" s="60">
        <v>0</v>
      </c>
      <c r="FR128" s="60">
        <v>0</v>
      </c>
      <c r="FS128" s="60">
        <v>0</v>
      </c>
      <c r="FT128" s="60">
        <v>0</v>
      </c>
      <c r="FU128" s="60">
        <v>0.01</v>
      </c>
      <c r="FV128" s="60">
        <v>0</v>
      </c>
      <c r="FW128" s="60">
        <v>0.99199999999999999</v>
      </c>
      <c r="FX128" s="60">
        <v>2.1999999999999999E-2</v>
      </c>
      <c r="FY128" s="60">
        <v>1.7999999999999999E-2</v>
      </c>
      <c r="FZ128" s="60">
        <v>1.2999999999999999E-2</v>
      </c>
      <c r="GA128" s="60">
        <v>3.0000000000000001E-3</v>
      </c>
      <c r="GB128" s="60">
        <v>1E-3</v>
      </c>
      <c r="GC128" s="60">
        <v>3.1E-2</v>
      </c>
      <c r="GD128" s="60">
        <v>8.9999999999999993E-3</v>
      </c>
      <c r="GE128" s="60">
        <v>9.6000000000000002E-2</v>
      </c>
      <c r="GF128" s="60">
        <v>0.21299999999999999</v>
      </c>
      <c r="GG128" s="60">
        <v>0.111</v>
      </c>
      <c r="GH128" s="60">
        <v>3.0000000000000001E-3</v>
      </c>
      <c r="GI128" s="60">
        <v>1.0999999999999999E-2</v>
      </c>
      <c r="GJ128" s="60">
        <v>2.7E-2</v>
      </c>
      <c r="GK128" s="60">
        <v>9.0999999999999998E-2</v>
      </c>
      <c r="GL128" s="60">
        <v>0.10299999999999999</v>
      </c>
      <c r="GM128" s="60">
        <v>2.4E-2</v>
      </c>
      <c r="GN128" s="60">
        <v>1.9710000000000001</v>
      </c>
      <c r="GO128" s="60">
        <v>0.27100000000000002</v>
      </c>
      <c r="GP128" s="60">
        <v>2.4E-2</v>
      </c>
      <c r="GQ128" s="60">
        <v>9.1999999999999998E-2</v>
      </c>
      <c r="GR128" s="60">
        <v>5.1999999999999998E-2</v>
      </c>
      <c r="GS128" s="60">
        <v>8.2000000000000003E-2</v>
      </c>
      <c r="GT128" s="60">
        <v>0.11600000000000001</v>
      </c>
      <c r="GU128" s="60">
        <v>1.6E-2</v>
      </c>
      <c r="GV128" s="60">
        <v>1.4999999999999999E-2</v>
      </c>
      <c r="GW128" s="60">
        <v>1.7000000000000001E-2</v>
      </c>
      <c r="GX128" s="60">
        <v>0.38600000000000001</v>
      </c>
      <c r="GY128" s="60">
        <v>2E-3</v>
      </c>
      <c r="GZ128" s="60">
        <v>0.16700000000000001</v>
      </c>
      <c r="HA128" s="60">
        <v>1.2E-2</v>
      </c>
      <c r="HB128" s="60">
        <v>3.0000000000000001E-3</v>
      </c>
      <c r="HC128" s="60">
        <v>1.6E-2</v>
      </c>
      <c r="HD128" s="60">
        <v>1E-3</v>
      </c>
      <c r="HE128" s="60">
        <v>4.2000000000000003E-2</v>
      </c>
      <c r="HF128" s="60">
        <v>1.9E-2</v>
      </c>
      <c r="HG128" s="60">
        <v>5.0000000000000001E-3</v>
      </c>
      <c r="HH128" s="60">
        <v>3.0000000000000001E-3</v>
      </c>
      <c r="HI128" s="60">
        <v>2.3E-2</v>
      </c>
      <c r="HJ128" s="60">
        <v>2E-3</v>
      </c>
      <c r="HK128" s="60">
        <v>1E-3</v>
      </c>
      <c r="HL128" s="60">
        <v>0.35199999999999998</v>
      </c>
      <c r="HM128" s="60">
        <v>0</v>
      </c>
      <c r="HN128" s="60">
        <v>0.161</v>
      </c>
      <c r="HO128" s="60">
        <v>0</v>
      </c>
      <c r="HP128" s="60">
        <v>3.0000000000000001E-3</v>
      </c>
      <c r="HQ128" s="60">
        <v>2E-3</v>
      </c>
      <c r="HR128" s="60">
        <v>2E-3</v>
      </c>
      <c r="HS128" s="60">
        <v>3.0000000000000001E-3</v>
      </c>
      <c r="HT128" s="60">
        <v>1E-3</v>
      </c>
      <c r="HU128" s="60">
        <v>0</v>
      </c>
      <c r="HV128" s="60">
        <v>1.6E-2</v>
      </c>
      <c r="HW128" s="60">
        <v>0</v>
      </c>
      <c r="HX128" s="60">
        <v>0.03</v>
      </c>
      <c r="HY128" s="60">
        <v>8.0000000000000002E-3</v>
      </c>
      <c r="HZ128" s="60">
        <v>1E-3</v>
      </c>
      <c r="IA128" s="60">
        <v>0</v>
      </c>
      <c r="IB128" s="60">
        <v>8.9999999999999993E-3</v>
      </c>
      <c r="IC128" s="60">
        <v>1.0999999999999999E-2</v>
      </c>
      <c r="ID128" s="60">
        <v>5.3999999999999999E-2</v>
      </c>
      <c r="IE128" s="60">
        <v>4.8000000000000001E-2</v>
      </c>
      <c r="IF128" s="60">
        <v>3.3479999999999999</v>
      </c>
      <c r="IG128" s="60">
        <v>1.0999999999999999E-2</v>
      </c>
      <c r="IH128" s="60">
        <v>0.106</v>
      </c>
      <c r="II128" s="60">
        <v>4.0000000000000001E-3</v>
      </c>
      <c r="IJ128" s="60">
        <v>1.4E-2</v>
      </c>
      <c r="IK128" s="60">
        <v>6.7000000000000004E-2</v>
      </c>
      <c r="IL128" s="60">
        <v>0.03</v>
      </c>
      <c r="IM128" s="60">
        <v>4.0000000000000001E-3</v>
      </c>
      <c r="IN128" s="60">
        <v>4.0000000000000001E-3</v>
      </c>
      <c r="IO128" s="60">
        <v>7.0000000000000001E-3</v>
      </c>
      <c r="IP128" s="60">
        <v>4.1000000000000002E-2</v>
      </c>
      <c r="IQ128" s="60">
        <v>1.7999999999999999E-2</v>
      </c>
      <c r="IR128" s="60">
        <v>0.01</v>
      </c>
      <c r="IS128" s="60">
        <v>0.128</v>
      </c>
      <c r="IT128" s="60">
        <v>8.9999999999999993E-3</v>
      </c>
      <c r="IU128" s="60">
        <v>2.9000000000000001E-2</v>
      </c>
      <c r="IV128" s="60">
        <v>0.17</v>
      </c>
      <c r="IW128" s="60">
        <v>0</v>
      </c>
      <c r="IX128" s="60">
        <v>2E-3</v>
      </c>
      <c r="IY128" s="60">
        <v>6.8000000000000005E-2</v>
      </c>
      <c r="IZ128" s="60">
        <v>3.0000000000000001E-3</v>
      </c>
      <c r="JA128" s="60">
        <v>0.11799999999999999</v>
      </c>
      <c r="JB128" s="60">
        <v>0</v>
      </c>
      <c r="JC128" s="60">
        <v>0.112</v>
      </c>
      <c r="JD128" s="60">
        <v>0</v>
      </c>
      <c r="JE128" s="60">
        <v>0</v>
      </c>
      <c r="JF128" s="60">
        <v>33.828000000000003</v>
      </c>
      <c r="JG128" s="60">
        <v>33.828000000000003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062.1559999999999</v>
      </c>
      <c r="C129" s="59">
        <v>512.36400000000003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8999999999999997E-2</v>
      </c>
      <c r="U129" s="59">
        <v>0</v>
      </c>
      <c r="V129" s="59">
        <v>0</v>
      </c>
      <c r="W129" s="59">
        <v>4.8739999999999997</v>
      </c>
      <c r="X129" s="59">
        <v>0.19400000000000001</v>
      </c>
      <c r="Y129" s="59">
        <v>0.49199999999999999</v>
      </c>
      <c r="Z129" s="59">
        <v>1.4219999999999999</v>
      </c>
      <c r="AA129" s="59">
        <v>2.8010000000000002</v>
      </c>
      <c r="AB129" s="59">
        <v>3.74</v>
      </c>
      <c r="AC129" s="59">
        <v>1.2370000000000001</v>
      </c>
      <c r="AD129" s="59">
        <v>8.3000000000000004E-2</v>
      </c>
      <c r="AE129" s="59">
        <v>20.437999999999999</v>
      </c>
      <c r="AF129" s="59">
        <v>1.175</v>
      </c>
      <c r="AG129" s="59">
        <v>1.79</v>
      </c>
      <c r="AH129" s="59">
        <v>0.54</v>
      </c>
      <c r="AI129" s="59">
        <v>0.94899999999999995</v>
      </c>
      <c r="AJ129" s="59">
        <v>0.34699999999999998</v>
      </c>
      <c r="AK129" s="59">
        <v>0.58299999999999996</v>
      </c>
      <c r="AL129" s="59">
        <v>0.183</v>
      </c>
      <c r="AM129" s="59">
        <v>0</v>
      </c>
      <c r="AN129" s="59">
        <v>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.65800000000000003</v>
      </c>
      <c r="BN129" s="59">
        <v>0</v>
      </c>
      <c r="BO129" s="59">
        <v>0</v>
      </c>
      <c r="BP129" s="59">
        <v>0</v>
      </c>
      <c r="BQ129" s="59">
        <v>3.1440000000000001</v>
      </c>
      <c r="BR129" s="59">
        <v>3.1E-2</v>
      </c>
      <c r="BS129" s="59">
        <v>4.4999999999999998E-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47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9099999999999999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8.0000000000000002E-3</v>
      </c>
      <c r="CN129" s="59">
        <v>0</v>
      </c>
      <c r="CO129" s="59">
        <v>4.7E-2</v>
      </c>
      <c r="CP129" s="59">
        <v>1E-3</v>
      </c>
      <c r="CQ129" s="59">
        <v>0.115</v>
      </c>
      <c r="CR129" s="59">
        <v>1E-3</v>
      </c>
      <c r="CS129" s="59">
        <v>0</v>
      </c>
      <c r="CT129" s="59">
        <v>7.000000000000000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4.0000000000000001E-3</v>
      </c>
      <c r="DA129" s="59">
        <v>0</v>
      </c>
      <c r="DB129" s="59">
        <v>0</v>
      </c>
      <c r="DC129" s="59">
        <v>0</v>
      </c>
      <c r="DD129" s="59">
        <v>0</v>
      </c>
      <c r="DE129" s="59">
        <v>0.13100000000000001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.2E-2</v>
      </c>
      <c r="DQ129" s="59">
        <v>0</v>
      </c>
      <c r="DR129" s="59">
        <v>0</v>
      </c>
      <c r="DS129" s="59">
        <v>0</v>
      </c>
      <c r="DT129" s="59">
        <v>0</v>
      </c>
      <c r="DU129" s="59">
        <v>14.087</v>
      </c>
      <c r="DV129" s="59">
        <v>3.0000000000000001E-3</v>
      </c>
      <c r="DW129" s="59">
        <v>0</v>
      </c>
      <c r="DX129" s="59">
        <v>8.89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5599999999999998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.30599999999999999</v>
      </c>
      <c r="GU129" s="59">
        <v>0</v>
      </c>
      <c r="GV129" s="59">
        <v>0</v>
      </c>
      <c r="GW129" s="59">
        <v>1.47</v>
      </c>
      <c r="GX129" s="59">
        <v>13.7</v>
      </c>
      <c r="GY129" s="59">
        <v>0</v>
      </c>
      <c r="GZ129" s="59">
        <v>1.3460000000000001</v>
      </c>
      <c r="HA129" s="59">
        <v>0.75900000000000001</v>
      </c>
      <c r="HB129" s="59">
        <v>1.3839999999999999</v>
      </c>
      <c r="HC129" s="59">
        <v>3.4689999999999999</v>
      </c>
      <c r="HD129" s="59">
        <v>0</v>
      </c>
      <c r="HE129" s="59">
        <v>82.742000000000004</v>
      </c>
      <c r="HF129" s="59">
        <v>8.048</v>
      </c>
      <c r="HG129" s="59">
        <v>1.756</v>
      </c>
      <c r="HH129" s="59">
        <v>1.3009999999999999</v>
      </c>
      <c r="HI129" s="59">
        <v>10.057</v>
      </c>
      <c r="HJ129" s="59">
        <v>0.45</v>
      </c>
      <c r="HK129" s="59">
        <v>0.33700000000000002</v>
      </c>
      <c r="HL129" s="59">
        <v>205.78399999999999</v>
      </c>
      <c r="HM129" s="59">
        <v>0.08</v>
      </c>
      <c r="HN129" s="59">
        <v>74.364999999999995</v>
      </c>
      <c r="HO129" s="59">
        <v>4.9000000000000002E-2</v>
      </c>
      <c r="HP129" s="59">
        <v>7.3999999999999996E-2</v>
      </c>
      <c r="HQ129" s="59">
        <v>0.42699999999999999</v>
      </c>
      <c r="HR129" s="59">
        <v>0</v>
      </c>
      <c r="HS129" s="59">
        <v>0.41699999999999998</v>
      </c>
      <c r="HT129" s="59">
        <v>0</v>
      </c>
      <c r="HU129" s="59">
        <v>0</v>
      </c>
      <c r="HV129" s="59">
        <v>2.5000000000000001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5.5670000000000002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23100000000000001</v>
      </c>
      <c r="IY129" s="59">
        <v>3.1970000000000001</v>
      </c>
      <c r="IZ129" s="59">
        <v>1.0389999999999999</v>
      </c>
      <c r="JA129" s="59">
        <v>8.9269999999999996</v>
      </c>
      <c r="JB129" s="59">
        <v>0.191</v>
      </c>
      <c r="JC129" s="59">
        <v>11.621</v>
      </c>
      <c r="JD129" s="59">
        <v>0</v>
      </c>
      <c r="JE129" s="59">
        <v>0.83299999999999996</v>
      </c>
      <c r="JF129" s="59">
        <v>1549.7919999999999</v>
      </c>
      <c r="JG129" s="59">
        <v>773.28</v>
      </c>
      <c r="JH129" s="59">
        <v>0</v>
      </c>
      <c r="JI129" s="59">
        <v>776.51199999999994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8436.7109999999993</v>
      </c>
      <c r="C130" s="60">
        <v>1200.2439999999999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4.0000000000000001E-3</v>
      </c>
      <c r="N130" s="60">
        <v>0</v>
      </c>
      <c r="O130" s="60">
        <v>0</v>
      </c>
      <c r="P130" s="60">
        <v>0</v>
      </c>
      <c r="Q130" s="60">
        <v>0</v>
      </c>
      <c r="R130" s="60">
        <v>2.5000000000000001E-2</v>
      </c>
      <c r="S130" s="60">
        <v>0</v>
      </c>
      <c r="T130" s="60">
        <v>0.05</v>
      </c>
      <c r="U130" s="60">
        <v>1E-3</v>
      </c>
      <c r="V130" s="60">
        <v>5.0000000000000001E-3</v>
      </c>
      <c r="W130" s="60">
        <v>1.038</v>
      </c>
      <c r="X130" s="60">
        <v>5.2999999999999999E-2</v>
      </c>
      <c r="Y130" s="60">
        <v>0.32400000000000001</v>
      </c>
      <c r="Z130" s="60">
        <v>1.1319999999999999</v>
      </c>
      <c r="AA130" s="60">
        <v>0.74399999999999999</v>
      </c>
      <c r="AB130" s="60">
        <v>0.74399999999999999</v>
      </c>
      <c r="AC130" s="60">
        <v>0.41099999999999998</v>
      </c>
      <c r="AD130" s="60">
        <v>2.1000000000000001E-2</v>
      </c>
      <c r="AE130" s="60">
        <v>0.13600000000000001</v>
      </c>
      <c r="AF130" s="60">
        <v>0.47599999999999998</v>
      </c>
      <c r="AG130" s="60">
        <v>1.048</v>
      </c>
      <c r="AH130" s="60">
        <v>1.7729999999999999</v>
      </c>
      <c r="AI130" s="60">
        <v>0.77900000000000003</v>
      </c>
      <c r="AJ130" s="60">
        <v>5.6000000000000001E-2</v>
      </c>
      <c r="AK130" s="60">
        <v>3.4000000000000002E-2</v>
      </c>
      <c r="AL130" s="60">
        <v>1.9E-2</v>
      </c>
      <c r="AM130" s="60">
        <v>1.6E-2</v>
      </c>
      <c r="AN130" s="60">
        <v>3.3000000000000002E-2</v>
      </c>
      <c r="AO130" s="60">
        <v>0.23200000000000001</v>
      </c>
      <c r="AP130" s="60">
        <v>7.0000000000000007E-2</v>
      </c>
      <c r="AQ130" s="60">
        <v>0.14000000000000001</v>
      </c>
      <c r="AR130" s="60">
        <v>0.439</v>
      </c>
      <c r="AS130" s="60">
        <v>4.0060000000000002</v>
      </c>
      <c r="AT130" s="60">
        <v>10.173</v>
      </c>
      <c r="AU130" s="60">
        <v>7.0000000000000001E-3</v>
      </c>
      <c r="AV130" s="60">
        <v>0.437</v>
      </c>
      <c r="AW130" s="60">
        <v>0.435</v>
      </c>
      <c r="AX130" s="60">
        <v>0.64</v>
      </c>
      <c r="AY130" s="60">
        <v>2E-3</v>
      </c>
      <c r="AZ130" s="60">
        <v>0.28699999999999998</v>
      </c>
      <c r="BA130" s="60">
        <v>0.05</v>
      </c>
      <c r="BB130" s="60">
        <v>1.4E-2</v>
      </c>
      <c r="BC130" s="60">
        <v>0.40899999999999997</v>
      </c>
      <c r="BD130" s="60">
        <v>0.55100000000000005</v>
      </c>
      <c r="BE130" s="60">
        <v>3.6080000000000001</v>
      </c>
      <c r="BF130" s="60">
        <v>36.570999999999998</v>
      </c>
      <c r="BG130" s="60">
        <v>1.093</v>
      </c>
      <c r="BH130" s="60">
        <v>2.8000000000000001E-2</v>
      </c>
      <c r="BI130" s="60">
        <v>7.1050000000000004</v>
      </c>
      <c r="BJ130" s="60">
        <v>1.105</v>
      </c>
      <c r="BK130" s="60">
        <v>0.28999999999999998</v>
      </c>
      <c r="BL130" s="60">
        <v>4.0000000000000001E-3</v>
      </c>
      <c r="BM130" s="60">
        <v>1.0999999999999999E-2</v>
      </c>
      <c r="BN130" s="60">
        <v>0.109</v>
      </c>
      <c r="BO130" s="60">
        <v>2.3260000000000001</v>
      </c>
      <c r="BP130" s="60">
        <v>8.4659999999999993</v>
      </c>
      <c r="BQ130" s="60">
        <v>0.32300000000000001</v>
      </c>
      <c r="BR130" s="60">
        <v>0.13900000000000001</v>
      </c>
      <c r="BS130" s="60">
        <v>4.7E-2</v>
      </c>
      <c r="BT130" s="60">
        <v>6.3E-2</v>
      </c>
      <c r="BU130" s="60">
        <v>0.29799999999999999</v>
      </c>
      <c r="BV130" s="60">
        <v>3.9E-2</v>
      </c>
      <c r="BW130" s="60">
        <v>9.1999999999999998E-2</v>
      </c>
      <c r="BX130" s="60">
        <v>0.03</v>
      </c>
      <c r="BY130" s="60">
        <v>6.0369999999999999</v>
      </c>
      <c r="BZ130" s="60">
        <v>12.009</v>
      </c>
      <c r="CA130" s="60">
        <v>2.3E-2</v>
      </c>
      <c r="CB130" s="60">
        <v>8.6069999999999993</v>
      </c>
      <c r="CC130" s="60">
        <v>0.11700000000000001</v>
      </c>
      <c r="CD130" s="60">
        <v>1.2999999999999999E-2</v>
      </c>
      <c r="CE130" s="60">
        <v>0.02</v>
      </c>
      <c r="CF130" s="60">
        <v>2.3E-2</v>
      </c>
      <c r="CG130" s="60">
        <v>4.7E-2</v>
      </c>
      <c r="CH130" s="60">
        <v>0.01</v>
      </c>
      <c r="CI130" s="60">
        <v>1.4999999999999999E-2</v>
      </c>
      <c r="CJ130" s="60">
        <v>2.5000000000000001E-2</v>
      </c>
      <c r="CK130" s="60">
        <v>0.68799999999999994</v>
      </c>
      <c r="CL130" s="60">
        <v>0.20599999999999999</v>
      </c>
      <c r="CM130" s="60">
        <v>0.38400000000000001</v>
      </c>
      <c r="CN130" s="60">
        <v>11.161</v>
      </c>
      <c r="CO130" s="60">
        <v>1.0999999999999999E-2</v>
      </c>
      <c r="CP130" s="60">
        <v>0.06</v>
      </c>
      <c r="CQ130" s="60">
        <v>0.44500000000000001</v>
      </c>
      <c r="CR130" s="60">
        <v>4.5999999999999999E-2</v>
      </c>
      <c r="CS130" s="60">
        <v>3.1859999999999999</v>
      </c>
      <c r="CT130" s="60">
        <v>0.69399999999999995</v>
      </c>
      <c r="CU130" s="60">
        <v>5.3680000000000003</v>
      </c>
      <c r="CV130" s="60">
        <v>1.7000000000000001E-2</v>
      </c>
      <c r="CW130" s="60">
        <v>0.14299999999999999</v>
      </c>
      <c r="CX130" s="60">
        <v>0.03</v>
      </c>
      <c r="CY130" s="60">
        <v>2.032</v>
      </c>
      <c r="CZ130" s="60">
        <v>36.281999999999996</v>
      </c>
      <c r="DA130" s="60">
        <v>8.1370000000000005</v>
      </c>
      <c r="DB130" s="60">
        <v>0.17599999999999999</v>
      </c>
      <c r="DC130" s="60">
        <v>0.152</v>
      </c>
      <c r="DD130" s="60">
        <v>0.60699999999999998</v>
      </c>
      <c r="DE130" s="60">
        <v>0.96799999999999997</v>
      </c>
      <c r="DF130" s="60">
        <v>9.5000000000000001E-2</v>
      </c>
      <c r="DG130" s="60">
        <v>1.593</v>
      </c>
      <c r="DH130" s="60">
        <v>7.7720000000000002</v>
      </c>
      <c r="DI130" s="60">
        <v>8.9719999999999995</v>
      </c>
      <c r="DJ130" s="60">
        <v>0.439</v>
      </c>
      <c r="DK130" s="60">
        <v>62.121000000000002</v>
      </c>
      <c r="DL130" s="60">
        <v>0.94499999999999995</v>
      </c>
      <c r="DM130" s="60">
        <v>37.023000000000003</v>
      </c>
      <c r="DN130" s="60">
        <v>0.20499999999999999</v>
      </c>
      <c r="DO130" s="60">
        <v>8.9999999999999993E-3</v>
      </c>
      <c r="DP130" s="60">
        <v>8.9999999999999993E-3</v>
      </c>
      <c r="DQ130" s="60">
        <v>0.188</v>
      </c>
      <c r="DR130" s="60">
        <v>0.69399999999999995</v>
      </c>
      <c r="DS130" s="60">
        <v>0.19800000000000001</v>
      </c>
      <c r="DT130" s="60">
        <v>4.8000000000000001E-2</v>
      </c>
      <c r="DU130" s="60">
        <v>0.46</v>
      </c>
      <c r="DV130" s="60">
        <v>59.225999999999999</v>
      </c>
      <c r="DW130" s="60">
        <v>2.6040000000000001</v>
      </c>
      <c r="DX130" s="60">
        <v>23.71</v>
      </c>
      <c r="DY130" s="60">
        <v>0.17199999999999999</v>
      </c>
      <c r="DZ130" s="60">
        <v>0.36</v>
      </c>
      <c r="EA130" s="60">
        <v>7.1999999999999995E-2</v>
      </c>
      <c r="EB130" s="60">
        <v>1.7999999999999999E-2</v>
      </c>
      <c r="EC130" s="60">
        <v>1E-3</v>
      </c>
      <c r="ED130" s="60">
        <v>6.5540000000000003</v>
      </c>
      <c r="EE130" s="60">
        <v>0.83099999999999996</v>
      </c>
      <c r="EF130" s="60">
        <v>1.6819999999999999</v>
      </c>
      <c r="EG130" s="60">
        <v>0</v>
      </c>
      <c r="EH130" s="60">
        <v>8.2000000000000003E-2</v>
      </c>
      <c r="EI130" s="60">
        <v>0.01</v>
      </c>
      <c r="EJ130" s="60">
        <v>3.0000000000000001E-3</v>
      </c>
      <c r="EK130" s="60">
        <v>0</v>
      </c>
      <c r="EL130" s="60">
        <v>0</v>
      </c>
      <c r="EM130" s="60">
        <v>6.0000000000000001E-3</v>
      </c>
      <c r="EN130" s="60">
        <v>1E-3</v>
      </c>
      <c r="EO130" s="60">
        <v>0</v>
      </c>
      <c r="EP130" s="60">
        <v>9.4E-2</v>
      </c>
      <c r="EQ130" s="60">
        <v>1.7999999999999999E-2</v>
      </c>
      <c r="ER130" s="60">
        <v>2.1000000000000001E-2</v>
      </c>
      <c r="ES130" s="60">
        <v>8.5999999999999993E-2</v>
      </c>
      <c r="ET130" s="60">
        <v>0.85499999999999998</v>
      </c>
      <c r="EU130" s="60">
        <v>3.0000000000000001E-3</v>
      </c>
      <c r="EV130" s="60">
        <v>4.2999999999999997E-2</v>
      </c>
      <c r="EW130" s="60">
        <v>0.879</v>
      </c>
      <c r="EX130" s="60">
        <v>0.317</v>
      </c>
      <c r="EY130" s="60">
        <v>0.93</v>
      </c>
      <c r="EZ130" s="60">
        <v>0.21199999999999999</v>
      </c>
      <c r="FA130" s="60">
        <v>3.1890000000000001</v>
      </c>
      <c r="FB130" s="60">
        <v>0.16</v>
      </c>
      <c r="FC130" s="60">
        <v>8.9999999999999993E-3</v>
      </c>
      <c r="FD130" s="60">
        <v>97.248999999999995</v>
      </c>
      <c r="FE130" s="60">
        <v>0</v>
      </c>
      <c r="FF130" s="60">
        <v>4.2000000000000003E-2</v>
      </c>
      <c r="FG130" s="60">
        <v>0.10199999999999999</v>
      </c>
      <c r="FH130" s="60">
        <v>1E-3</v>
      </c>
      <c r="FI130" s="60">
        <v>1.2E-2</v>
      </c>
      <c r="FJ130" s="60">
        <v>1.4999999999999999E-2</v>
      </c>
      <c r="FK130" s="60">
        <v>1.3660000000000001</v>
      </c>
      <c r="FL130" s="60">
        <v>1E-3</v>
      </c>
      <c r="FM130" s="60">
        <v>0.78100000000000003</v>
      </c>
      <c r="FN130" s="60">
        <v>4.9000000000000002E-2</v>
      </c>
      <c r="FO130" s="60">
        <v>0.95699999999999996</v>
      </c>
      <c r="FP130" s="60">
        <v>1.2929999999999999</v>
      </c>
      <c r="FQ130" s="60">
        <v>0.26</v>
      </c>
      <c r="FR130" s="60">
        <v>0.44600000000000001</v>
      </c>
      <c r="FS130" s="60">
        <v>0</v>
      </c>
      <c r="FT130" s="60">
        <v>6.7000000000000004E-2</v>
      </c>
      <c r="FU130" s="60">
        <v>0.63300000000000001</v>
      </c>
      <c r="FV130" s="60">
        <v>0.16900000000000001</v>
      </c>
      <c r="FW130" s="60">
        <v>18.114999999999998</v>
      </c>
      <c r="FX130" s="60">
        <v>4.8449999999999998</v>
      </c>
      <c r="FY130" s="60">
        <v>0.47</v>
      </c>
      <c r="FZ130" s="60">
        <v>0.33100000000000002</v>
      </c>
      <c r="GA130" s="60">
        <v>3.9049999999999998</v>
      </c>
      <c r="GB130" s="60">
        <v>2.754</v>
      </c>
      <c r="GC130" s="60">
        <v>4.5419999999999998</v>
      </c>
      <c r="GD130" s="60">
        <v>1E-3</v>
      </c>
      <c r="GE130" s="60">
        <v>2.0329999999999999</v>
      </c>
      <c r="GF130" s="60">
        <v>1.1539999999999999</v>
      </c>
      <c r="GG130" s="60">
        <v>5.8579999999999997</v>
      </c>
      <c r="GH130" s="60">
        <v>0.84799999999999998</v>
      </c>
      <c r="GI130" s="60">
        <v>2.0099999999999998</v>
      </c>
      <c r="GJ130" s="60">
        <v>0.85399999999999998</v>
      </c>
      <c r="GK130" s="60">
        <v>0.35799999999999998</v>
      </c>
      <c r="GL130" s="60">
        <v>11.05</v>
      </c>
      <c r="GM130" s="60">
        <v>0.248</v>
      </c>
      <c r="GN130" s="60">
        <v>166.971</v>
      </c>
      <c r="GO130" s="60">
        <v>0.997</v>
      </c>
      <c r="GP130" s="60">
        <v>1.333</v>
      </c>
      <c r="GQ130" s="60">
        <v>2.7930000000000001</v>
      </c>
      <c r="GR130" s="60">
        <v>9.3780000000000001</v>
      </c>
      <c r="GS130" s="60">
        <v>6.55</v>
      </c>
      <c r="GT130" s="60">
        <v>0.89</v>
      </c>
      <c r="GU130" s="60">
        <v>8.1150000000000002</v>
      </c>
      <c r="GV130" s="60">
        <v>0.71499999999999997</v>
      </c>
      <c r="GW130" s="60">
        <v>6.3E-2</v>
      </c>
      <c r="GX130" s="60">
        <v>30.146999999999998</v>
      </c>
      <c r="GY130" s="60">
        <v>0.878</v>
      </c>
      <c r="GZ130" s="60">
        <v>39.064999999999998</v>
      </c>
      <c r="HA130" s="60">
        <v>1.579</v>
      </c>
      <c r="HB130" s="60">
        <v>0.34399999999999997</v>
      </c>
      <c r="HC130" s="60">
        <v>8.41</v>
      </c>
      <c r="HD130" s="60">
        <v>2.3E-2</v>
      </c>
      <c r="HE130" s="60">
        <v>5.5869999999999997</v>
      </c>
      <c r="HF130" s="60">
        <v>4.9240000000000004</v>
      </c>
      <c r="HG130" s="60">
        <v>1.5329999999999999</v>
      </c>
      <c r="HH130" s="60">
        <v>4.2000000000000003E-2</v>
      </c>
      <c r="HI130" s="60">
        <v>0.35599999999999998</v>
      </c>
      <c r="HJ130" s="60">
        <v>2E-3</v>
      </c>
      <c r="HK130" s="60">
        <v>1.0999999999999999E-2</v>
      </c>
      <c r="HL130" s="60">
        <v>2.5880000000000001</v>
      </c>
      <c r="HM130" s="60">
        <v>4.0000000000000001E-3</v>
      </c>
      <c r="HN130" s="60">
        <v>0.81599999999999995</v>
      </c>
      <c r="HO130" s="60">
        <v>3.0000000000000001E-3</v>
      </c>
      <c r="HP130" s="60">
        <v>0.11899999999999999</v>
      </c>
      <c r="HQ130" s="60">
        <v>0.71199999999999997</v>
      </c>
      <c r="HR130" s="60">
        <v>3.28</v>
      </c>
      <c r="HS130" s="60">
        <v>0.59199999999999997</v>
      </c>
      <c r="HT130" s="60">
        <v>0.56999999999999995</v>
      </c>
      <c r="HU130" s="60">
        <v>1.2999999999999999E-2</v>
      </c>
      <c r="HV130" s="60">
        <v>4.851</v>
      </c>
      <c r="HW130" s="60">
        <v>0.78200000000000003</v>
      </c>
      <c r="HX130" s="60">
        <v>55.924999999999997</v>
      </c>
      <c r="HY130" s="60">
        <v>11.086</v>
      </c>
      <c r="HZ130" s="60">
        <v>2.948</v>
      </c>
      <c r="IA130" s="60">
        <v>1.5620000000000001</v>
      </c>
      <c r="IB130" s="60">
        <v>2.7869999999999999</v>
      </c>
      <c r="IC130" s="60">
        <v>12.577</v>
      </c>
      <c r="ID130" s="60">
        <v>0.44700000000000001</v>
      </c>
      <c r="IE130" s="60">
        <v>31.949000000000002</v>
      </c>
      <c r="IF130" s="60">
        <v>104.196</v>
      </c>
      <c r="IG130" s="60">
        <v>0.20200000000000001</v>
      </c>
      <c r="IH130" s="60">
        <v>2.0790000000000002</v>
      </c>
      <c r="II130" s="60">
        <v>0.58499999999999996</v>
      </c>
      <c r="IJ130" s="60">
        <v>5.55</v>
      </c>
      <c r="IK130" s="60">
        <v>21.266999999999999</v>
      </c>
      <c r="IL130" s="60">
        <v>14.846</v>
      </c>
      <c r="IM130" s="60">
        <v>1.6419999999999999</v>
      </c>
      <c r="IN130" s="60">
        <v>8.2189999999999994</v>
      </c>
      <c r="IO130" s="60">
        <v>2.16</v>
      </c>
      <c r="IP130" s="60">
        <v>14.063000000000001</v>
      </c>
      <c r="IQ130" s="60">
        <v>6.2E-2</v>
      </c>
      <c r="IR130" s="60">
        <v>3.52</v>
      </c>
      <c r="IS130" s="60">
        <v>2.181</v>
      </c>
      <c r="IT130" s="60">
        <v>0.45</v>
      </c>
      <c r="IU130" s="60">
        <v>0.51900000000000002</v>
      </c>
      <c r="IV130" s="60">
        <v>1.0569999999999999</v>
      </c>
      <c r="IW130" s="60">
        <v>0</v>
      </c>
      <c r="IX130" s="60">
        <v>0.46600000000000003</v>
      </c>
      <c r="IY130" s="60">
        <v>4.9690000000000003</v>
      </c>
      <c r="IZ130" s="60">
        <v>0.88400000000000001</v>
      </c>
      <c r="JA130" s="60">
        <v>5.3159999999999998</v>
      </c>
      <c r="JB130" s="60">
        <v>0.14599999999999999</v>
      </c>
      <c r="JC130" s="60">
        <v>8.0709999999999997</v>
      </c>
      <c r="JD130" s="60">
        <v>4.2999999999999997E-2</v>
      </c>
      <c r="JE130" s="60">
        <v>1.3959999999999999</v>
      </c>
      <c r="JF130" s="60">
        <v>7236.4669999999996</v>
      </c>
      <c r="JG130" s="60">
        <v>5161.7139999999999</v>
      </c>
      <c r="JH130" s="60">
        <v>0</v>
      </c>
      <c r="JI130" s="60">
        <v>2074.7530000000002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1540.5730000000001</v>
      </c>
      <c r="C133" s="59">
        <v>-555.71400000000006</v>
      </c>
      <c r="D133" s="59">
        <v>-2.762</v>
      </c>
      <c r="E133" s="59">
        <v>-0.75900000000000001</v>
      </c>
      <c r="F133" s="59">
        <v>-1.391</v>
      </c>
      <c r="G133" s="59">
        <v>-0.41499999999999998</v>
      </c>
      <c r="H133" s="59">
        <v>-1.337</v>
      </c>
      <c r="I133" s="59">
        <v>-0.71</v>
      </c>
      <c r="J133" s="59">
        <v>-0.71499999999999997</v>
      </c>
      <c r="K133" s="59">
        <v>-2.3839999999999999</v>
      </c>
      <c r="L133" s="59">
        <v>-1.4999999999999999E-2</v>
      </c>
      <c r="M133" s="59">
        <v>-6.8000000000000005E-2</v>
      </c>
      <c r="N133" s="59">
        <v>-1.6E-2</v>
      </c>
      <c r="O133" s="59">
        <v>-4.0000000000000001E-3</v>
      </c>
      <c r="P133" s="59">
        <v>-1.7000000000000001E-2</v>
      </c>
      <c r="Q133" s="59">
        <v>-0.19800000000000001</v>
      </c>
      <c r="R133" s="59">
        <v>-7.1999999999999995E-2</v>
      </c>
      <c r="S133" s="59">
        <v>-5.0000000000000001E-3</v>
      </c>
      <c r="T133" s="59">
        <v>-6.9000000000000006E-2</v>
      </c>
      <c r="U133" s="59">
        <v>-3.0000000000000001E-3</v>
      </c>
      <c r="V133" s="59">
        <v>-2.9000000000000001E-2</v>
      </c>
      <c r="W133" s="59">
        <v>-11.045999999999999</v>
      </c>
      <c r="X133" s="59">
        <v>-0.27700000000000002</v>
      </c>
      <c r="Y133" s="59">
        <v>-2.2810000000000001</v>
      </c>
      <c r="Z133" s="59">
        <v>-2.0230000000000001</v>
      </c>
      <c r="AA133" s="59">
        <v>-3.6480000000000001</v>
      </c>
      <c r="AB133" s="59">
        <v>-7.069</v>
      </c>
      <c r="AC133" s="59">
        <v>-1.169</v>
      </c>
      <c r="AD133" s="59">
        <v>-0.17899999999999999</v>
      </c>
      <c r="AE133" s="59">
        <v>-16.033999999999999</v>
      </c>
      <c r="AF133" s="59">
        <v>-7.1710000000000003</v>
      </c>
      <c r="AG133" s="59">
        <v>-8.3789999999999996</v>
      </c>
      <c r="AH133" s="59">
        <v>-2.859</v>
      </c>
      <c r="AI133" s="59">
        <v>-3.2989999999999999</v>
      </c>
      <c r="AJ133" s="59">
        <v>-0.71099999999999997</v>
      </c>
      <c r="AK133" s="59">
        <v>-0.63900000000000001</v>
      </c>
      <c r="AL133" s="59">
        <v>-0.435</v>
      </c>
      <c r="AM133" s="59">
        <v>-7.9000000000000001E-2</v>
      </c>
      <c r="AN133" s="59">
        <v>-0.59199999999999997</v>
      </c>
      <c r="AO133" s="59">
        <v>-5.8170000000000002</v>
      </c>
      <c r="AP133" s="59">
        <v>-10.693</v>
      </c>
      <c r="AQ133" s="59">
        <v>-1.4650000000000001</v>
      </c>
      <c r="AR133" s="59">
        <v>-1.1160000000000001</v>
      </c>
      <c r="AS133" s="59">
        <v>-1.7170000000000001</v>
      </c>
      <c r="AT133" s="59">
        <v>-1.2290000000000001</v>
      </c>
      <c r="AU133" s="59">
        <v>-0.13100000000000001</v>
      </c>
      <c r="AV133" s="59">
        <v>-6.7770000000000001</v>
      </c>
      <c r="AW133" s="59">
        <v>-1.9339999999999999</v>
      </c>
      <c r="AX133" s="59">
        <v>-6.9710000000000001</v>
      </c>
      <c r="AY133" s="59">
        <v>-0.34699999999999998</v>
      </c>
      <c r="AZ133" s="59">
        <v>-0.78</v>
      </c>
      <c r="BA133" s="59">
        <v>-1.3520000000000001</v>
      </c>
      <c r="BB133" s="59">
        <v>-0.377</v>
      </c>
      <c r="BC133" s="59">
        <v>-0.23400000000000001</v>
      </c>
      <c r="BD133" s="59">
        <v>-0.378</v>
      </c>
      <c r="BE133" s="59">
        <v>-0.27400000000000002</v>
      </c>
      <c r="BF133" s="59">
        <v>-1.744</v>
      </c>
      <c r="BG133" s="59">
        <v>-3.3000000000000002E-2</v>
      </c>
      <c r="BH133" s="59">
        <v>-0.218</v>
      </c>
      <c r="BI133" s="59">
        <v>-1.069</v>
      </c>
      <c r="BJ133" s="59">
        <v>-7.5999999999999998E-2</v>
      </c>
      <c r="BK133" s="59">
        <v>-0.33100000000000002</v>
      </c>
      <c r="BL133" s="59">
        <v>-8.7999999999999995E-2</v>
      </c>
      <c r="BM133" s="59">
        <v>-0.34</v>
      </c>
      <c r="BN133" s="59">
        <v>-2.69</v>
      </c>
      <c r="BO133" s="59">
        <v>-5.282</v>
      </c>
      <c r="BP133" s="59">
        <v>-1.6160000000000001</v>
      </c>
      <c r="BQ133" s="59">
        <v>-27.838000000000001</v>
      </c>
      <c r="BR133" s="59">
        <v>-16.695</v>
      </c>
      <c r="BS133" s="59">
        <v>-11.161</v>
      </c>
      <c r="BT133" s="59">
        <v>-2.6389999999999998</v>
      </c>
      <c r="BU133" s="59">
        <v>-10.551</v>
      </c>
      <c r="BV133" s="59">
        <v>-2.7559999999999998</v>
      </c>
      <c r="BW133" s="59">
        <v>-7.431</v>
      </c>
      <c r="BX133" s="59">
        <v>-1.919</v>
      </c>
      <c r="BY133" s="59">
        <v>-12.962</v>
      </c>
      <c r="BZ133" s="59">
        <v>-2.125</v>
      </c>
      <c r="CA133" s="59">
        <v>-0.77400000000000002</v>
      </c>
      <c r="CB133" s="59">
        <v>-2.09</v>
      </c>
      <c r="CC133" s="59">
        <v>-0.91700000000000004</v>
      </c>
      <c r="CD133" s="59">
        <v>-0.19900000000000001</v>
      </c>
      <c r="CE133" s="59">
        <v>-0.23899999999999999</v>
      </c>
      <c r="CF133" s="59">
        <v>-5.58</v>
      </c>
      <c r="CG133" s="59">
        <v>-5.1150000000000002</v>
      </c>
      <c r="CH133" s="59">
        <v>-1.3979999999999999</v>
      </c>
      <c r="CI133" s="59">
        <v>-2.7549999999999999</v>
      </c>
      <c r="CJ133" s="59">
        <v>-0.998</v>
      </c>
      <c r="CK133" s="59">
        <v>-1.069</v>
      </c>
      <c r="CL133" s="59">
        <v>-0.629</v>
      </c>
      <c r="CM133" s="59">
        <v>-0.81899999999999995</v>
      </c>
      <c r="CN133" s="59">
        <v>-1.649</v>
      </c>
      <c r="CO133" s="59">
        <v>-0.21099999999999999</v>
      </c>
      <c r="CP133" s="59">
        <v>-0.40400000000000003</v>
      </c>
      <c r="CQ133" s="59">
        <v>-0.69399999999999995</v>
      </c>
      <c r="CR133" s="59">
        <v>-1.0089999999999999</v>
      </c>
      <c r="CS133" s="59">
        <v>-2.2200000000000002</v>
      </c>
      <c r="CT133" s="59">
        <v>-2.403</v>
      </c>
      <c r="CU133" s="59">
        <v>-1.0660000000000001</v>
      </c>
      <c r="CV133" s="59">
        <v>-0.18</v>
      </c>
      <c r="CW133" s="59">
        <v>-3.198</v>
      </c>
      <c r="CX133" s="59">
        <v>-0.26900000000000002</v>
      </c>
      <c r="CY133" s="59">
        <v>-5.1459999999999999</v>
      </c>
      <c r="CZ133" s="59">
        <v>-3.3319999999999999</v>
      </c>
      <c r="DA133" s="59">
        <v>-21.367999999999999</v>
      </c>
      <c r="DB133" s="59">
        <v>-1.2450000000000001</v>
      </c>
      <c r="DC133" s="59">
        <v>-1.716</v>
      </c>
      <c r="DD133" s="59">
        <v>-1.7150000000000001</v>
      </c>
      <c r="DE133" s="59">
        <v>-2.3730000000000002</v>
      </c>
      <c r="DF133" s="59">
        <v>-0.36499999999999999</v>
      </c>
      <c r="DG133" s="59">
        <v>-0.68200000000000005</v>
      </c>
      <c r="DH133" s="59">
        <v>-4.1020000000000003</v>
      </c>
      <c r="DI133" s="59">
        <v>-7.2679999999999998</v>
      </c>
      <c r="DJ133" s="59">
        <v>-2.8</v>
      </c>
      <c r="DK133" s="59">
        <v>-86.073999999999998</v>
      </c>
      <c r="DL133" s="59">
        <v>-0.89</v>
      </c>
      <c r="DM133" s="59">
        <v>-34.506</v>
      </c>
      <c r="DN133" s="59">
        <v>-3.4319999999999999</v>
      </c>
      <c r="DO133" s="59">
        <v>-5.8410000000000002</v>
      </c>
      <c r="DP133" s="59">
        <v>-0.27300000000000002</v>
      </c>
      <c r="DQ133" s="59">
        <v>-1.419</v>
      </c>
      <c r="DR133" s="59">
        <v>-0.64500000000000002</v>
      </c>
      <c r="DS133" s="59">
        <v>-0.192</v>
      </c>
      <c r="DT133" s="59">
        <v>-0.16800000000000001</v>
      </c>
      <c r="DU133" s="59">
        <v>-0.76900000000000002</v>
      </c>
      <c r="DV133" s="59">
        <v>-2.3159999999999998</v>
      </c>
      <c r="DW133" s="59">
        <v>-7.6769999999999996</v>
      </c>
      <c r="DX133" s="59">
        <v>-6.609</v>
      </c>
      <c r="DY133" s="59">
        <v>-1.486</v>
      </c>
      <c r="DZ133" s="59">
        <v>-0.22600000000000001</v>
      </c>
      <c r="EA133" s="59">
        <v>-0.71499999999999997</v>
      </c>
      <c r="EB133" s="59">
        <v>-0.14699999999999999</v>
      </c>
      <c r="EC133" s="59">
        <v>-8.0000000000000002E-3</v>
      </c>
      <c r="ED133" s="59">
        <v>-13.789</v>
      </c>
      <c r="EE133" s="59">
        <v>-2.1070000000000002</v>
      </c>
      <c r="EF133" s="59">
        <v>-9.2449999999999992</v>
      </c>
      <c r="EG133" s="59">
        <v>-2.8000000000000001E-2</v>
      </c>
      <c r="EH133" s="59">
        <v>-0.12</v>
      </c>
      <c r="EI133" s="59">
        <v>-7.0999999999999994E-2</v>
      </c>
      <c r="EJ133" s="59">
        <v>-3.5999999999999997E-2</v>
      </c>
      <c r="EK133" s="59">
        <v>-1.2E-2</v>
      </c>
      <c r="EL133" s="59">
        <v>-7.5999999999999998E-2</v>
      </c>
      <c r="EM133" s="59">
        <v>-0.04</v>
      </c>
      <c r="EN133" s="59">
        <v>-8.0000000000000002E-3</v>
      </c>
      <c r="EO133" s="59">
        <v>0</v>
      </c>
      <c r="EP133" s="59">
        <v>-0.121</v>
      </c>
      <c r="EQ133" s="59">
        <v>-2.4E-2</v>
      </c>
      <c r="ER133" s="59">
        <v>-0.27500000000000002</v>
      </c>
      <c r="ES133" s="59">
        <v>-0.59599999999999997</v>
      </c>
      <c r="ET133" s="59">
        <v>-1.071</v>
      </c>
      <c r="EU133" s="59">
        <v>-2.3E-2</v>
      </c>
      <c r="EV133" s="59">
        <v>-2.3E-2</v>
      </c>
      <c r="EW133" s="59">
        <v>-0.34699999999999998</v>
      </c>
      <c r="EX133" s="59">
        <v>-3.2000000000000001E-2</v>
      </c>
      <c r="EY133" s="59">
        <v>-1.746</v>
      </c>
      <c r="EZ133" s="59">
        <v>-0.441</v>
      </c>
      <c r="FA133" s="59">
        <v>-3.2000000000000001E-2</v>
      </c>
      <c r="FB133" s="59">
        <v>-0.48199999999999998</v>
      </c>
      <c r="FC133" s="59">
        <v>-0.02</v>
      </c>
      <c r="FD133" s="59">
        <v>-1.72</v>
      </c>
      <c r="FE133" s="59">
        <v>-1E-3</v>
      </c>
      <c r="FF133" s="59">
        <v>-2.5110000000000001</v>
      </c>
      <c r="FG133" s="59">
        <v>-7.2679999999999998</v>
      </c>
      <c r="FH133" s="59">
        <v>-8.0000000000000002E-3</v>
      </c>
      <c r="FI133" s="59">
        <v>-0.159</v>
      </c>
      <c r="FJ133" s="59">
        <v>-6.3E-2</v>
      </c>
      <c r="FK133" s="59">
        <v>-0.03</v>
      </c>
      <c r="FL133" s="59">
        <v>-5.0000000000000001E-3</v>
      </c>
      <c r="FM133" s="59">
        <v>-0.19400000000000001</v>
      </c>
      <c r="FN133" s="59">
        <v>-3.1E-2</v>
      </c>
      <c r="FO133" s="59">
        <v>-4.5999999999999999E-2</v>
      </c>
      <c r="FP133" s="59">
        <v>-9.7000000000000003E-2</v>
      </c>
      <c r="FQ133" s="59">
        <v>-1.2E-2</v>
      </c>
      <c r="FR133" s="59">
        <v>-2.9000000000000001E-2</v>
      </c>
      <c r="FS133" s="59">
        <v>0</v>
      </c>
      <c r="FT133" s="59">
        <v>-4.0000000000000001E-3</v>
      </c>
      <c r="FU133" s="59">
        <v>-6.4000000000000001E-2</v>
      </c>
      <c r="FV133" s="59">
        <v>-0.01</v>
      </c>
      <c r="FW133" s="59">
        <v>-2.3839999999999999</v>
      </c>
      <c r="FX133" s="59">
        <v>-0.20799999999999999</v>
      </c>
      <c r="FY133" s="59">
        <v>-8.1000000000000003E-2</v>
      </c>
      <c r="FZ133" s="59">
        <v>-0.34899999999999998</v>
      </c>
      <c r="GA133" s="59">
        <v>-0.16600000000000001</v>
      </c>
      <c r="GB133" s="59">
        <v>-6.4000000000000001E-2</v>
      </c>
      <c r="GC133" s="59">
        <v>-0.499</v>
      </c>
      <c r="GD133" s="59">
        <v>-7.0000000000000001E-3</v>
      </c>
      <c r="GE133" s="59">
        <v>-0.16300000000000001</v>
      </c>
      <c r="GF133" s="59">
        <v>-0.51</v>
      </c>
      <c r="GG133" s="59">
        <v>-0.40899999999999997</v>
      </c>
      <c r="GH133" s="59">
        <v>-4.4999999999999998E-2</v>
      </c>
      <c r="GI133" s="59">
        <v>-0.65800000000000003</v>
      </c>
      <c r="GJ133" s="59">
        <v>-0.09</v>
      </c>
      <c r="GK133" s="59">
        <v>-0.159</v>
      </c>
      <c r="GL133" s="59">
        <v>-0.39500000000000002</v>
      </c>
      <c r="GM133" s="59">
        <v>-0.11</v>
      </c>
      <c r="GN133" s="59">
        <v>-2.766</v>
      </c>
      <c r="GO133" s="59">
        <v>-0.53300000000000003</v>
      </c>
      <c r="GP133" s="59">
        <v>-0.19600000000000001</v>
      </c>
      <c r="GQ133" s="59">
        <v>-0.30099999999999999</v>
      </c>
      <c r="GR133" s="59">
        <v>-0.33800000000000002</v>
      </c>
      <c r="GS133" s="59">
        <v>-0.69699999999999995</v>
      </c>
      <c r="GT133" s="59">
        <v>-0.19900000000000001</v>
      </c>
      <c r="GU133" s="59">
        <v>-0.14399999999999999</v>
      </c>
      <c r="GV133" s="59">
        <v>-0.44400000000000001</v>
      </c>
      <c r="GW133" s="59">
        <v>-0.34100000000000003</v>
      </c>
      <c r="GX133" s="59">
        <v>-1.5820000000000001</v>
      </c>
      <c r="GY133" s="59">
        <v>-1.2999999999999999E-2</v>
      </c>
      <c r="GZ133" s="59">
        <v>-1.3160000000000001</v>
      </c>
      <c r="HA133" s="59">
        <v>-5.0999999999999997E-2</v>
      </c>
      <c r="HB133" s="59">
        <v>-2.7E-2</v>
      </c>
      <c r="HC133" s="59">
        <v>-0.13700000000000001</v>
      </c>
      <c r="HD133" s="59">
        <v>-4.0000000000000001E-3</v>
      </c>
      <c r="HE133" s="59">
        <v>-1.9850000000000001</v>
      </c>
      <c r="HF133" s="59">
        <v>-0.23400000000000001</v>
      </c>
      <c r="HG133" s="59">
        <v>-7.1999999999999995E-2</v>
      </c>
      <c r="HH133" s="59">
        <v>-5.5E-2</v>
      </c>
      <c r="HI133" s="59">
        <v>-0.159</v>
      </c>
      <c r="HJ133" s="59">
        <v>-1.2999999999999999E-2</v>
      </c>
      <c r="HK133" s="59">
        <v>-1.2999999999999999E-2</v>
      </c>
      <c r="HL133" s="59">
        <v>-3.673</v>
      </c>
      <c r="HM133" s="59">
        <v>-3.0000000000000001E-3</v>
      </c>
      <c r="HN133" s="59">
        <v>-1.425</v>
      </c>
      <c r="HO133" s="59">
        <v>-1E-3</v>
      </c>
      <c r="HP133" s="59">
        <v>-4.0000000000000001E-3</v>
      </c>
      <c r="HQ133" s="59">
        <v>-1.6E-2</v>
      </c>
      <c r="HR133" s="59">
        <v>-3.2000000000000001E-2</v>
      </c>
      <c r="HS133" s="59">
        <v>-7.2999999999999995E-2</v>
      </c>
      <c r="HT133" s="59">
        <v>-0.01</v>
      </c>
      <c r="HU133" s="59">
        <v>-3.0000000000000001E-3</v>
      </c>
      <c r="HV133" s="59">
        <v>-0.113</v>
      </c>
      <c r="HW133" s="59">
        <v>-2.4E-2</v>
      </c>
      <c r="HX133" s="59">
        <v>-0.434</v>
      </c>
      <c r="HY133" s="59">
        <v>-0.109</v>
      </c>
      <c r="HZ133" s="59">
        <v>-2.4E-2</v>
      </c>
      <c r="IA133" s="59">
        <v>-1.0999999999999999E-2</v>
      </c>
      <c r="IB133" s="59">
        <v>-5.0999999999999997E-2</v>
      </c>
      <c r="IC133" s="59">
        <v>-0.12</v>
      </c>
      <c r="ID133" s="59">
        <v>-0.34200000000000003</v>
      </c>
      <c r="IE133" s="59">
        <v>-0.441</v>
      </c>
      <c r="IF133" s="59">
        <v>-2.8660000000000001</v>
      </c>
      <c r="IG133" s="59">
        <v>-3.0000000000000001E-3</v>
      </c>
      <c r="IH133" s="59">
        <v>-2.5999999999999999E-2</v>
      </c>
      <c r="II133" s="59">
        <v>-0.19400000000000001</v>
      </c>
      <c r="IJ133" s="59">
        <v>-0.159</v>
      </c>
      <c r="IK133" s="59">
        <v>-1.736</v>
      </c>
      <c r="IL133" s="59">
        <v>-3.0350000000000001</v>
      </c>
      <c r="IM133" s="59">
        <v>-0.41299999999999998</v>
      </c>
      <c r="IN133" s="59">
        <v>-1.1519999999999999</v>
      </c>
      <c r="IO133" s="59">
        <v>-0.25800000000000001</v>
      </c>
      <c r="IP133" s="59">
        <v>-0.50700000000000001</v>
      </c>
      <c r="IQ133" s="59">
        <v>-0.16200000000000001</v>
      </c>
      <c r="IR133" s="59">
        <v>-0.06</v>
      </c>
      <c r="IS133" s="59">
        <v>-0.48099999999999998</v>
      </c>
      <c r="IT133" s="59">
        <v>-5.8000000000000003E-2</v>
      </c>
      <c r="IU133" s="59">
        <v>-0.10100000000000001</v>
      </c>
      <c r="IV133" s="59">
        <v>-0.23200000000000001</v>
      </c>
      <c r="IW133" s="59">
        <v>0</v>
      </c>
      <c r="IX133" s="59">
        <v>-0.14000000000000001</v>
      </c>
      <c r="IY133" s="59">
        <v>-1.5009999999999999</v>
      </c>
      <c r="IZ133" s="59">
        <v>-0.35799999999999998</v>
      </c>
      <c r="JA133" s="59">
        <v>-1.8120000000000001</v>
      </c>
      <c r="JB133" s="59">
        <v>-4.9000000000000002E-2</v>
      </c>
      <c r="JC133" s="59">
        <v>-0.64100000000000001</v>
      </c>
      <c r="JD133" s="59">
        <v>-1E-3</v>
      </c>
      <c r="JE133" s="59">
        <v>-0.52100000000000002</v>
      </c>
      <c r="JF133" s="59">
        <v>-984.85900000000004</v>
      </c>
      <c r="JG133" s="59">
        <v>-484.19600000000003</v>
      </c>
      <c r="JH133" s="59">
        <v>0</v>
      </c>
      <c r="JI133" s="59">
        <v>-500.66300000000001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-452.464</v>
      </c>
      <c r="C134" s="60">
        <v>-163.21199999999999</v>
      </c>
      <c r="D134" s="60">
        <v>-0.81200000000000006</v>
      </c>
      <c r="E134" s="60">
        <v>-0.224</v>
      </c>
      <c r="F134" s="60">
        <v>-0.40799999999999997</v>
      </c>
      <c r="G134" s="60">
        <v>-0.122</v>
      </c>
      <c r="H134" s="60">
        <v>-0.39200000000000002</v>
      </c>
      <c r="I134" s="60">
        <v>-0.20799999999999999</v>
      </c>
      <c r="J134" s="60">
        <v>-0.21</v>
      </c>
      <c r="K134" s="60">
        <v>-0.70099999999999996</v>
      </c>
      <c r="L134" s="60">
        <v>-4.0000000000000001E-3</v>
      </c>
      <c r="M134" s="60">
        <v>-0.02</v>
      </c>
      <c r="N134" s="60">
        <v>-4.0000000000000001E-3</v>
      </c>
      <c r="O134" s="60">
        <v>-1E-3</v>
      </c>
      <c r="P134" s="60">
        <v>-5.0000000000000001E-3</v>
      </c>
      <c r="Q134" s="60">
        <v>-5.8000000000000003E-2</v>
      </c>
      <c r="R134" s="60">
        <v>-2.1000000000000001E-2</v>
      </c>
      <c r="S134" s="60">
        <v>-1E-3</v>
      </c>
      <c r="T134" s="60">
        <v>-0.02</v>
      </c>
      <c r="U134" s="60">
        <v>-1E-3</v>
      </c>
      <c r="V134" s="60">
        <v>-8.9999999999999993E-3</v>
      </c>
      <c r="W134" s="60">
        <v>-3.2440000000000002</v>
      </c>
      <c r="X134" s="60">
        <v>-8.1000000000000003E-2</v>
      </c>
      <c r="Y134" s="60">
        <v>-0.67</v>
      </c>
      <c r="Z134" s="60">
        <v>-0.59499999999999997</v>
      </c>
      <c r="AA134" s="60">
        <v>-1.071</v>
      </c>
      <c r="AB134" s="60">
        <v>-2.0760000000000001</v>
      </c>
      <c r="AC134" s="60">
        <v>-0.34300000000000003</v>
      </c>
      <c r="AD134" s="60">
        <v>-5.2999999999999999E-2</v>
      </c>
      <c r="AE134" s="60">
        <v>-4.7089999999999996</v>
      </c>
      <c r="AF134" s="60">
        <v>-2.1059999999999999</v>
      </c>
      <c r="AG134" s="60">
        <v>-2.4620000000000002</v>
      </c>
      <c r="AH134" s="60">
        <v>-0.83899999999999997</v>
      </c>
      <c r="AI134" s="60">
        <v>-0.96899999999999997</v>
      </c>
      <c r="AJ134" s="60">
        <v>-0.20799999999999999</v>
      </c>
      <c r="AK134" s="60">
        <v>-0.188</v>
      </c>
      <c r="AL134" s="60">
        <v>-0.127</v>
      </c>
      <c r="AM134" s="60">
        <v>-2.3E-2</v>
      </c>
      <c r="AN134" s="60">
        <v>-0.17399999999999999</v>
      </c>
      <c r="AO134" s="60">
        <v>-1.708</v>
      </c>
      <c r="AP134" s="60">
        <v>-3.1419999999999999</v>
      </c>
      <c r="AQ134" s="60">
        <v>-0.43</v>
      </c>
      <c r="AR134" s="60">
        <v>-0.32800000000000001</v>
      </c>
      <c r="AS134" s="60">
        <v>-0.505</v>
      </c>
      <c r="AT134" s="60">
        <v>-0.36</v>
      </c>
      <c r="AU134" s="60">
        <v>-3.9E-2</v>
      </c>
      <c r="AV134" s="60">
        <v>-1.9890000000000001</v>
      </c>
      <c r="AW134" s="60">
        <v>-0.56699999999999995</v>
      </c>
      <c r="AX134" s="60">
        <v>-2.0470000000000002</v>
      </c>
      <c r="AY134" s="60">
        <v>-0.10199999999999999</v>
      </c>
      <c r="AZ134" s="60">
        <v>-0.22900000000000001</v>
      </c>
      <c r="BA134" s="60">
        <v>-0.39800000000000002</v>
      </c>
      <c r="BB134" s="60">
        <v>-0.11</v>
      </c>
      <c r="BC134" s="60">
        <v>-6.9000000000000006E-2</v>
      </c>
      <c r="BD134" s="60">
        <v>-0.11</v>
      </c>
      <c r="BE134" s="60">
        <v>-0.08</v>
      </c>
      <c r="BF134" s="60">
        <v>-0.51100000000000001</v>
      </c>
      <c r="BG134" s="60">
        <v>-0.01</v>
      </c>
      <c r="BH134" s="60">
        <v>-6.4000000000000001E-2</v>
      </c>
      <c r="BI134" s="60">
        <v>-0.315</v>
      </c>
      <c r="BJ134" s="60">
        <v>-2.1999999999999999E-2</v>
      </c>
      <c r="BK134" s="60">
        <v>-9.7000000000000003E-2</v>
      </c>
      <c r="BL134" s="60">
        <v>-2.5999999999999999E-2</v>
      </c>
      <c r="BM134" s="60">
        <v>-0.1</v>
      </c>
      <c r="BN134" s="60">
        <v>-0.79</v>
      </c>
      <c r="BO134" s="60">
        <v>-1.5509999999999999</v>
      </c>
      <c r="BP134" s="60">
        <v>-0.47499999999999998</v>
      </c>
      <c r="BQ134" s="60">
        <v>-8.1760000000000002</v>
      </c>
      <c r="BR134" s="60">
        <v>-4.9020000000000001</v>
      </c>
      <c r="BS134" s="60">
        <v>-3.278</v>
      </c>
      <c r="BT134" s="60">
        <v>-0.77500000000000002</v>
      </c>
      <c r="BU134" s="60">
        <v>-3.0990000000000002</v>
      </c>
      <c r="BV134" s="60">
        <v>-0.80900000000000005</v>
      </c>
      <c r="BW134" s="60">
        <v>-2.1829999999999998</v>
      </c>
      <c r="BX134" s="60">
        <v>-0.56399999999999995</v>
      </c>
      <c r="BY134" s="60">
        <v>-3.8079999999999998</v>
      </c>
      <c r="BZ134" s="60">
        <v>-0.625</v>
      </c>
      <c r="CA134" s="60">
        <v>-0.22800000000000001</v>
      </c>
      <c r="CB134" s="60">
        <v>-0.61499999999999999</v>
      </c>
      <c r="CC134" s="60">
        <v>-0.27</v>
      </c>
      <c r="CD134" s="60">
        <v>-5.8000000000000003E-2</v>
      </c>
      <c r="CE134" s="60">
        <v>-7.0000000000000007E-2</v>
      </c>
      <c r="CF134" s="60">
        <v>-1.6379999999999999</v>
      </c>
      <c r="CG134" s="60">
        <v>-1.5029999999999999</v>
      </c>
      <c r="CH134" s="60">
        <v>-0.41099999999999998</v>
      </c>
      <c r="CI134" s="60">
        <v>-0.80800000000000005</v>
      </c>
      <c r="CJ134" s="60">
        <v>-0.29299999999999998</v>
      </c>
      <c r="CK134" s="60">
        <v>-0.314</v>
      </c>
      <c r="CL134" s="60">
        <v>-0.185</v>
      </c>
      <c r="CM134" s="60">
        <v>-0.24</v>
      </c>
      <c r="CN134" s="60">
        <v>-0.48499999999999999</v>
      </c>
      <c r="CO134" s="60">
        <v>-6.2E-2</v>
      </c>
      <c r="CP134" s="60">
        <v>-0.11899999999999999</v>
      </c>
      <c r="CQ134" s="60">
        <v>-0.20399999999999999</v>
      </c>
      <c r="CR134" s="60">
        <v>-0.29599999999999999</v>
      </c>
      <c r="CS134" s="60">
        <v>-0.65300000000000002</v>
      </c>
      <c r="CT134" s="60">
        <v>-0.70599999999999996</v>
      </c>
      <c r="CU134" s="60">
        <v>-0.313</v>
      </c>
      <c r="CV134" s="60">
        <v>-5.2999999999999999E-2</v>
      </c>
      <c r="CW134" s="60">
        <v>-0.93899999999999995</v>
      </c>
      <c r="CX134" s="60">
        <v>-7.9000000000000001E-2</v>
      </c>
      <c r="CY134" s="60">
        <v>-1.512</v>
      </c>
      <c r="CZ134" s="60">
        <v>-0.97699999999999998</v>
      </c>
      <c r="DA134" s="60">
        <v>-6.2759999999999998</v>
      </c>
      <c r="DB134" s="60">
        <v>-0.36599999999999999</v>
      </c>
      <c r="DC134" s="60">
        <v>-0.504</v>
      </c>
      <c r="DD134" s="60">
        <v>-0.504</v>
      </c>
      <c r="DE134" s="60">
        <v>-0.69599999999999995</v>
      </c>
      <c r="DF134" s="60">
        <v>-0.107</v>
      </c>
      <c r="DG134" s="60">
        <v>-0.2</v>
      </c>
      <c r="DH134" s="60">
        <v>-1.2050000000000001</v>
      </c>
      <c r="DI134" s="60">
        <v>-2.1349999999999998</v>
      </c>
      <c r="DJ134" s="60">
        <v>-0.82299999999999995</v>
      </c>
      <c r="DK134" s="60">
        <v>-25.292000000000002</v>
      </c>
      <c r="DL134" s="60">
        <v>-0.26200000000000001</v>
      </c>
      <c r="DM134" s="60">
        <v>-10.132999999999999</v>
      </c>
      <c r="DN134" s="60">
        <v>-1.008</v>
      </c>
      <c r="DO134" s="60">
        <v>-1.7150000000000001</v>
      </c>
      <c r="DP134" s="60">
        <v>-0.08</v>
      </c>
      <c r="DQ134" s="60">
        <v>-0.41699999999999998</v>
      </c>
      <c r="DR134" s="60">
        <v>-0.189</v>
      </c>
      <c r="DS134" s="60">
        <v>-5.7000000000000002E-2</v>
      </c>
      <c r="DT134" s="60">
        <v>-4.9000000000000002E-2</v>
      </c>
      <c r="DU134" s="60">
        <v>-0.22600000000000001</v>
      </c>
      <c r="DV134" s="60">
        <v>-0.68</v>
      </c>
      <c r="DW134" s="60">
        <v>-2.2549999999999999</v>
      </c>
      <c r="DX134" s="60">
        <v>-1.9410000000000001</v>
      </c>
      <c r="DY134" s="60">
        <v>-0.437</v>
      </c>
      <c r="DZ134" s="60">
        <v>-6.6000000000000003E-2</v>
      </c>
      <c r="EA134" s="60">
        <v>-0.21</v>
      </c>
      <c r="EB134" s="60">
        <v>-4.2999999999999997E-2</v>
      </c>
      <c r="EC134" s="60">
        <v>-2E-3</v>
      </c>
      <c r="ED134" s="60">
        <v>-4.05</v>
      </c>
      <c r="EE134" s="60">
        <v>-0.61899999999999999</v>
      </c>
      <c r="EF134" s="60">
        <v>-2.7149999999999999</v>
      </c>
      <c r="EG134" s="60">
        <v>-8.0000000000000002E-3</v>
      </c>
      <c r="EH134" s="60">
        <v>-3.5000000000000003E-2</v>
      </c>
      <c r="EI134" s="60">
        <v>-2.1000000000000001E-2</v>
      </c>
      <c r="EJ134" s="60">
        <v>-0.01</v>
      </c>
      <c r="EK134" s="60">
        <v>-4.0000000000000001E-3</v>
      </c>
      <c r="EL134" s="60">
        <v>-2.1999999999999999E-2</v>
      </c>
      <c r="EM134" s="60">
        <v>-1.2E-2</v>
      </c>
      <c r="EN134" s="60">
        <v>-2E-3</v>
      </c>
      <c r="EO134" s="60">
        <v>0</v>
      </c>
      <c r="EP134" s="60">
        <v>-3.5000000000000003E-2</v>
      </c>
      <c r="EQ134" s="60">
        <v>-7.0000000000000001E-3</v>
      </c>
      <c r="ER134" s="60">
        <v>-0.08</v>
      </c>
      <c r="ES134" s="60">
        <v>-0.17499999999999999</v>
      </c>
      <c r="ET134" s="60">
        <v>-0.314</v>
      </c>
      <c r="EU134" s="60">
        <v>-6.0000000000000001E-3</v>
      </c>
      <c r="EV134" s="60">
        <v>-7.0000000000000001E-3</v>
      </c>
      <c r="EW134" s="60">
        <v>-0.10199999999999999</v>
      </c>
      <c r="EX134" s="60">
        <v>-8.9999999999999993E-3</v>
      </c>
      <c r="EY134" s="60">
        <v>-0.51300000000000001</v>
      </c>
      <c r="EZ134" s="60">
        <v>-0.129</v>
      </c>
      <c r="FA134" s="60">
        <v>-8.9999999999999993E-3</v>
      </c>
      <c r="FB134" s="60">
        <v>-0.14099999999999999</v>
      </c>
      <c r="FC134" s="60">
        <v>-6.0000000000000001E-3</v>
      </c>
      <c r="FD134" s="60">
        <v>-0.505</v>
      </c>
      <c r="FE134" s="60">
        <v>0</v>
      </c>
      <c r="FF134" s="60">
        <v>-0.73699999999999999</v>
      </c>
      <c r="FG134" s="60">
        <v>-2.1349999999999998</v>
      </c>
      <c r="FH134" s="60">
        <v>-2E-3</v>
      </c>
      <c r="FI134" s="60">
        <v>-4.7E-2</v>
      </c>
      <c r="FJ134" s="60">
        <v>-1.7999999999999999E-2</v>
      </c>
      <c r="FK134" s="60">
        <v>-8.0000000000000002E-3</v>
      </c>
      <c r="FL134" s="60">
        <v>-1E-3</v>
      </c>
      <c r="FM134" s="60">
        <v>-5.7000000000000002E-2</v>
      </c>
      <c r="FN134" s="60">
        <v>-8.9999999999999993E-3</v>
      </c>
      <c r="FO134" s="60">
        <v>-1.4E-2</v>
      </c>
      <c r="FP134" s="60">
        <v>-2.8000000000000001E-2</v>
      </c>
      <c r="FQ134" s="60">
        <v>-3.0000000000000001E-3</v>
      </c>
      <c r="FR134" s="60">
        <v>-8.0000000000000002E-3</v>
      </c>
      <c r="FS134" s="60">
        <v>0</v>
      </c>
      <c r="FT134" s="60">
        <v>-1E-3</v>
      </c>
      <c r="FU134" s="60">
        <v>-1.9E-2</v>
      </c>
      <c r="FV134" s="60">
        <v>-3.0000000000000001E-3</v>
      </c>
      <c r="FW134" s="60">
        <v>-0.7</v>
      </c>
      <c r="FX134" s="60">
        <v>-6.0999999999999999E-2</v>
      </c>
      <c r="FY134" s="60">
        <v>-2.3E-2</v>
      </c>
      <c r="FZ134" s="60">
        <v>-0.10199999999999999</v>
      </c>
      <c r="GA134" s="60">
        <v>-4.8000000000000001E-2</v>
      </c>
      <c r="GB134" s="60">
        <v>-1.9E-2</v>
      </c>
      <c r="GC134" s="60">
        <v>-0.14599999999999999</v>
      </c>
      <c r="GD134" s="60">
        <v>-2E-3</v>
      </c>
      <c r="GE134" s="60">
        <v>-4.8000000000000001E-2</v>
      </c>
      <c r="GF134" s="60">
        <v>-0.151</v>
      </c>
      <c r="GG134" s="60">
        <v>-0.121</v>
      </c>
      <c r="GH134" s="60">
        <v>-1.2999999999999999E-2</v>
      </c>
      <c r="GI134" s="60">
        <v>-0.193</v>
      </c>
      <c r="GJ134" s="60">
        <v>-2.7E-2</v>
      </c>
      <c r="GK134" s="60">
        <v>-4.5999999999999999E-2</v>
      </c>
      <c r="GL134" s="60">
        <v>-0.115</v>
      </c>
      <c r="GM134" s="60">
        <v>-3.3000000000000002E-2</v>
      </c>
      <c r="GN134" s="60">
        <v>-0.81200000000000006</v>
      </c>
      <c r="GO134" s="60">
        <v>-0.157</v>
      </c>
      <c r="GP134" s="60">
        <v>-5.8000000000000003E-2</v>
      </c>
      <c r="GQ134" s="60">
        <v>-8.7999999999999995E-2</v>
      </c>
      <c r="GR134" s="60">
        <v>-9.9000000000000005E-2</v>
      </c>
      <c r="GS134" s="60">
        <v>-0.20499999999999999</v>
      </c>
      <c r="GT134" s="60">
        <v>-5.8000000000000003E-2</v>
      </c>
      <c r="GU134" s="60">
        <v>-4.1000000000000002E-2</v>
      </c>
      <c r="GV134" s="60">
        <v>-0.13100000000000001</v>
      </c>
      <c r="GW134" s="60">
        <v>-0.1</v>
      </c>
      <c r="GX134" s="60">
        <v>-0.46400000000000002</v>
      </c>
      <c r="GY134" s="60">
        <v>-4.0000000000000001E-3</v>
      </c>
      <c r="GZ134" s="60">
        <v>-0.38600000000000001</v>
      </c>
      <c r="HA134" s="60">
        <v>-1.4999999999999999E-2</v>
      </c>
      <c r="HB134" s="60">
        <v>-8.0000000000000002E-3</v>
      </c>
      <c r="HC134" s="60">
        <v>-4.2000000000000003E-2</v>
      </c>
      <c r="HD134" s="60">
        <v>-1E-3</v>
      </c>
      <c r="HE134" s="60">
        <v>-0.58199999999999996</v>
      </c>
      <c r="HF134" s="60">
        <v>-6.9000000000000006E-2</v>
      </c>
      <c r="HG134" s="60">
        <v>-2.1999999999999999E-2</v>
      </c>
      <c r="HH134" s="60">
        <v>-1.6E-2</v>
      </c>
      <c r="HI134" s="60">
        <v>-4.7E-2</v>
      </c>
      <c r="HJ134" s="60">
        <v>-4.0000000000000001E-3</v>
      </c>
      <c r="HK134" s="60">
        <v>-4.0000000000000001E-3</v>
      </c>
      <c r="HL134" s="60">
        <v>-1.079</v>
      </c>
      <c r="HM134" s="60">
        <v>-1E-3</v>
      </c>
      <c r="HN134" s="60">
        <v>-0.41799999999999998</v>
      </c>
      <c r="HO134" s="60">
        <v>0</v>
      </c>
      <c r="HP134" s="60">
        <v>-1E-3</v>
      </c>
      <c r="HQ134" s="60">
        <v>-5.0000000000000001E-3</v>
      </c>
      <c r="HR134" s="60">
        <v>-0.01</v>
      </c>
      <c r="HS134" s="60">
        <v>-2.1000000000000001E-2</v>
      </c>
      <c r="HT134" s="60">
        <v>-2E-3</v>
      </c>
      <c r="HU134" s="60">
        <v>-1E-3</v>
      </c>
      <c r="HV134" s="60">
        <v>-3.3000000000000002E-2</v>
      </c>
      <c r="HW134" s="60">
        <v>-7.0000000000000001E-3</v>
      </c>
      <c r="HX134" s="60">
        <v>-0.128</v>
      </c>
      <c r="HY134" s="60">
        <v>-3.2000000000000001E-2</v>
      </c>
      <c r="HZ134" s="60">
        <v>-7.0000000000000001E-3</v>
      </c>
      <c r="IA134" s="60">
        <v>-3.0000000000000001E-3</v>
      </c>
      <c r="IB134" s="60">
        <v>-1.6E-2</v>
      </c>
      <c r="IC134" s="60">
        <v>-3.5999999999999997E-2</v>
      </c>
      <c r="ID134" s="60">
        <v>-0.1</v>
      </c>
      <c r="IE134" s="60">
        <v>-0.129</v>
      </c>
      <c r="IF134" s="60">
        <v>-0.84199999999999997</v>
      </c>
      <c r="IG134" s="60">
        <v>-1E-3</v>
      </c>
      <c r="IH134" s="60">
        <v>-8.0000000000000002E-3</v>
      </c>
      <c r="II134" s="60">
        <v>-5.7000000000000002E-2</v>
      </c>
      <c r="IJ134" s="60">
        <v>-4.7E-2</v>
      </c>
      <c r="IK134" s="60">
        <v>-0.50800000000000001</v>
      </c>
      <c r="IL134" s="60">
        <v>-0.89200000000000002</v>
      </c>
      <c r="IM134" s="60">
        <v>-0.121</v>
      </c>
      <c r="IN134" s="60">
        <v>-0.33900000000000002</v>
      </c>
      <c r="IO134" s="60">
        <v>-7.5999999999999998E-2</v>
      </c>
      <c r="IP134" s="60">
        <v>-0.14899999999999999</v>
      </c>
      <c r="IQ134" s="60">
        <v>-4.7E-2</v>
      </c>
      <c r="IR134" s="60">
        <v>-1.7999999999999999E-2</v>
      </c>
      <c r="IS134" s="60">
        <v>-0.14099999999999999</v>
      </c>
      <c r="IT134" s="60">
        <v>-1.7000000000000001E-2</v>
      </c>
      <c r="IU134" s="60">
        <v>-2.9000000000000001E-2</v>
      </c>
      <c r="IV134" s="60">
        <v>-6.8000000000000005E-2</v>
      </c>
      <c r="IW134" s="60">
        <v>0</v>
      </c>
      <c r="IX134" s="60">
        <v>-4.1000000000000002E-2</v>
      </c>
      <c r="IY134" s="60">
        <v>-0.441</v>
      </c>
      <c r="IZ134" s="60">
        <v>-0.105</v>
      </c>
      <c r="JA134" s="60">
        <v>-0.53200000000000003</v>
      </c>
      <c r="JB134" s="60">
        <v>-1.4999999999999999E-2</v>
      </c>
      <c r="JC134" s="60">
        <v>-0.188</v>
      </c>
      <c r="JD134" s="60">
        <v>0</v>
      </c>
      <c r="JE134" s="60">
        <v>-0.153</v>
      </c>
      <c r="JF134" s="60">
        <v>-289.25200000000001</v>
      </c>
      <c r="JG134" s="60">
        <v>-142.208</v>
      </c>
      <c r="JH134" s="60">
        <v>0</v>
      </c>
      <c r="JI134" s="60">
        <v>-147.04400000000001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-10311.281000000001</v>
      </c>
      <c r="C135" s="59">
        <v>-3719.4749999999999</v>
      </c>
      <c r="D135" s="59">
        <v>-18.478000000000002</v>
      </c>
      <c r="E135" s="59">
        <v>-5.0780000000000003</v>
      </c>
      <c r="F135" s="59">
        <v>-9.3119999999999994</v>
      </c>
      <c r="G135" s="59">
        <v>-2.7850000000000001</v>
      </c>
      <c r="H135" s="59">
        <v>-8.9469999999999992</v>
      </c>
      <c r="I135" s="59">
        <v>-4.7510000000000003</v>
      </c>
      <c r="J135" s="59">
        <v>-4.7869999999999999</v>
      </c>
      <c r="K135" s="59">
        <v>-15.956</v>
      </c>
      <c r="L135" s="59">
        <v>-9.8000000000000004E-2</v>
      </c>
      <c r="M135" s="59">
        <v>-0.45300000000000001</v>
      </c>
      <c r="N135" s="59">
        <v>-0.112</v>
      </c>
      <c r="O135" s="59">
        <v>-2.8000000000000001E-2</v>
      </c>
      <c r="P135" s="59">
        <v>-0.11799999999999999</v>
      </c>
      <c r="Q135" s="59">
        <v>-1.3240000000000001</v>
      </c>
      <c r="R135" s="59">
        <v>-0.48299999999999998</v>
      </c>
      <c r="S135" s="59">
        <v>-3.3000000000000002E-2</v>
      </c>
      <c r="T135" s="59">
        <v>-0.46</v>
      </c>
      <c r="U135" s="59">
        <v>-1.4E-2</v>
      </c>
      <c r="V135" s="59">
        <v>-0.19700000000000001</v>
      </c>
      <c r="W135" s="59">
        <v>-73.936999999999998</v>
      </c>
      <c r="X135" s="59">
        <v>-1.8560000000000001</v>
      </c>
      <c r="Y135" s="59">
        <v>-15.263</v>
      </c>
      <c r="Z135" s="59">
        <v>-13.525</v>
      </c>
      <c r="AA135" s="59">
        <v>-24.42</v>
      </c>
      <c r="AB135" s="59">
        <v>-47.316000000000003</v>
      </c>
      <c r="AC135" s="59">
        <v>-7.8239999999999998</v>
      </c>
      <c r="AD135" s="59">
        <v>-1.2</v>
      </c>
      <c r="AE135" s="59">
        <v>-107.313</v>
      </c>
      <c r="AF135" s="59">
        <v>-47.991999999999997</v>
      </c>
      <c r="AG135" s="59">
        <v>-56.08</v>
      </c>
      <c r="AH135" s="59">
        <v>-19.123000000000001</v>
      </c>
      <c r="AI135" s="59">
        <v>-22.079000000000001</v>
      </c>
      <c r="AJ135" s="59">
        <v>-4.7530000000000001</v>
      </c>
      <c r="AK135" s="59">
        <v>-4.2789999999999999</v>
      </c>
      <c r="AL135" s="59">
        <v>-2.923</v>
      </c>
      <c r="AM135" s="59">
        <v>-0.53900000000000003</v>
      </c>
      <c r="AN135" s="59">
        <v>-3.9649999999999999</v>
      </c>
      <c r="AO135" s="59">
        <v>-38.933</v>
      </c>
      <c r="AP135" s="59">
        <v>-71.572999999999993</v>
      </c>
      <c r="AQ135" s="59">
        <v>-9.8059999999999992</v>
      </c>
      <c r="AR135" s="59">
        <v>-7.4710000000000001</v>
      </c>
      <c r="AS135" s="59">
        <v>-11.494</v>
      </c>
      <c r="AT135" s="59">
        <v>-8.2189999999999994</v>
      </c>
      <c r="AU135" s="59">
        <v>-0.877</v>
      </c>
      <c r="AV135" s="59">
        <v>-45.36</v>
      </c>
      <c r="AW135" s="59">
        <v>-12.936</v>
      </c>
      <c r="AX135" s="59">
        <v>-46.655000000000001</v>
      </c>
      <c r="AY135" s="59">
        <v>-2.3250000000000002</v>
      </c>
      <c r="AZ135" s="59">
        <v>-5.2229999999999999</v>
      </c>
      <c r="BA135" s="59">
        <v>-9.0500000000000007</v>
      </c>
      <c r="BB135" s="59">
        <v>-2.5230000000000001</v>
      </c>
      <c r="BC135" s="59">
        <v>-1.5680000000000001</v>
      </c>
      <c r="BD135" s="59">
        <v>-2.5299999999999998</v>
      </c>
      <c r="BE135" s="59">
        <v>-1.831</v>
      </c>
      <c r="BF135" s="59">
        <v>-11.669</v>
      </c>
      <c r="BG135" s="59">
        <v>-0.221</v>
      </c>
      <c r="BH135" s="59">
        <v>-1.454</v>
      </c>
      <c r="BI135" s="59">
        <v>-7.1639999999999997</v>
      </c>
      <c r="BJ135" s="59">
        <v>-0.51300000000000001</v>
      </c>
      <c r="BK135" s="59">
        <v>-2.214</v>
      </c>
      <c r="BL135" s="59">
        <v>-0.58799999999999997</v>
      </c>
      <c r="BM135" s="59">
        <v>-2.2749999999999999</v>
      </c>
      <c r="BN135" s="59">
        <v>-18.009</v>
      </c>
      <c r="BO135" s="59">
        <v>-35.353000000000002</v>
      </c>
      <c r="BP135" s="59">
        <v>-10.821</v>
      </c>
      <c r="BQ135" s="59">
        <v>-186.321</v>
      </c>
      <c r="BR135" s="59">
        <v>-111.744</v>
      </c>
      <c r="BS135" s="59">
        <v>-74.704999999999998</v>
      </c>
      <c r="BT135" s="59">
        <v>-17.664000000000001</v>
      </c>
      <c r="BU135" s="59">
        <v>-70.617000000000004</v>
      </c>
      <c r="BV135" s="59">
        <v>-18.437000000000001</v>
      </c>
      <c r="BW135" s="59">
        <v>-49.741999999999997</v>
      </c>
      <c r="BX135" s="59">
        <v>-12.842000000000001</v>
      </c>
      <c r="BY135" s="59">
        <v>-86.751999999999995</v>
      </c>
      <c r="BZ135" s="59">
        <v>-14.227</v>
      </c>
      <c r="CA135" s="59">
        <v>-5.1959999999999997</v>
      </c>
      <c r="CB135" s="59">
        <v>-13.989000000000001</v>
      </c>
      <c r="CC135" s="59">
        <v>-6.1390000000000002</v>
      </c>
      <c r="CD135" s="59">
        <v>-1.3380000000000001</v>
      </c>
      <c r="CE135" s="59">
        <v>-1.607</v>
      </c>
      <c r="CF135" s="59">
        <v>-37.344999999999999</v>
      </c>
      <c r="CG135" s="59">
        <v>-34.243000000000002</v>
      </c>
      <c r="CH135" s="59">
        <v>-9.3559999999999999</v>
      </c>
      <c r="CI135" s="59">
        <v>-18.428999999999998</v>
      </c>
      <c r="CJ135" s="59">
        <v>-6.6779999999999999</v>
      </c>
      <c r="CK135" s="59">
        <v>-7.1520000000000001</v>
      </c>
      <c r="CL135" s="59">
        <v>-4.2110000000000003</v>
      </c>
      <c r="CM135" s="59">
        <v>-5.4850000000000003</v>
      </c>
      <c r="CN135" s="59">
        <v>-11.035</v>
      </c>
      <c r="CO135" s="59">
        <v>-1.409</v>
      </c>
      <c r="CP135" s="59">
        <v>-2.7010000000000001</v>
      </c>
      <c r="CQ135" s="59">
        <v>-4.6500000000000004</v>
      </c>
      <c r="CR135" s="59">
        <v>-6.7560000000000002</v>
      </c>
      <c r="CS135" s="59">
        <v>-14.858000000000001</v>
      </c>
      <c r="CT135" s="59">
        <v>-16.079000000000001</v>
      </c>
      <c r="CU135" s="59">
        <v>-7.1420000000000003</v>
      </c>
      <c r="CV135" s="59">
        <v>-1.206</v>
      </c>
      <c r="CW135" s="59">
        <v>-21.399000000000001</v>
      </c>
      <c r="CX135" s="59">
        <v>-1.8</v>
      </c>
      <c r="CY135" s="59">
        <v>-34.448999999999998</v>
      </c>
      <c r="CZ135" s="59">
        <v>-22.288</v>
      </c>
      <c r="DA135" s="59">
        <v>-143.01400000000001</v>
      </c>
      <c r="DB135" s="59">
        <v>-8.3309999999999995</v>
      </c>
      <c r="DC135" s="59">
        <v>-11.487</v>
      </c>
      <c r="DD135" s="59">
        <v>-11.477</v>
      </c>
      <c r="DE135" s="59">
        <v>-15.877000000000001</v>
      </c>
      <c r="DF135" s="59">
        <v>-2.44</v>
      </c>
      <c r="DG135" s="59">
        <v>-4.5629999999999997</v>
      </c>
      <c r="DH135" s="59">
        <v>-27.452999999999999</v>
      </c>
      <c r="DI135" s="59">
        <v>-48.648000000000003</v>
      </c>
      <c r="DJ135" s="59">
        <v>-18.741</v>
      </c>
      <c r="DK135" s="59">
        <v>-576.19200000000001</v>
      </c>
      <c r="DL135" s="59">
        <v>-5.9610000000000003</v>
      </c>
      <c r="DM135" s="59">
        <v>-230.93700000000001</v>
      </c>
      <c r="DN135" s="59">
        <v>-22.966999999999999</v>
      </c>
      <c r="DO135" s="59">
        <v>-39.094000000000001</v>
      </c>
      <c r="DP135" s="59">
        <v>-1.8280000000000001</v>
      </c>
      <c r="DQ135" s="59">
        <v>-9.4990000000000006</v>
      </c>
      <c r="DR135" s="59">
        <v>-4.3179999999999996</v>
      </c>
      <c r="DS135" s="59">
        <v>-1.288</v>
      </c>
      <c r="DT135" s="59">
        <v>-1.1279999999999999</v>
      </c>
      <c r="DU135" s="59">
        <v>-5.1440000000000001</v>
      </c>
      <c r="DV135" s="59">
        <v>-15.489000000000001</v>
      </c>
      <c r="DW135" s="59">
        <v>-51.384999999999998</v>
      </c>
      <c r="DX135" s="59">
        <v>-44.238</v>
      </c>
      <c r="DY135" s="59">
        <v>-9.9459999999999997</v>
      </c>
      <c r="DZ135" s="59">
        <v>-1.5109999999999999</v>
      </c>
      <c r="EA135" s="59">
        <v>-4.7859999999999996</v>
      </c>
      <c r="EB135" s="59">
        <v>-0.98499999999999999</v>
      </c>
      <c r="EC135" s="59">
        <v>-5.1999999999999998E-2</v>
      </c>
      <c r="ED135" s="59">
        <v>-92.290999999999997</v>
      </c>
      <c r="EE135" s="59">
        <v>-14.098000000000001</v>
      </c>
      <c r="EF135" s="59">
        <v>-61.877000000000002</v>
      </c>
      <c r="EG135" s="59">
        <v>-0.184</v>
      </c>
      <c r="EH135" s="59">
        <v>-0.80600000000000005</v>
      </c>
      <c r="EI135" s="59">
        <v>-0.47199999999999998</v>
      </c>
      <c r="EJ135" s="59">
        <v>-0.23799999999999999</v>
      </c>
      <c r="EK135" s="59">
        <v>-8.2000000000000003E-2</v>
      </c>
      <c r="EL135" s="59">
        <v>-0.50900000000000001</v>
      </c>
      <c r="EM135" s="59">
        <v>-0.26900000000000002</v>
      </c>
      <c r="EN135" s="59">
        <v>-5.2999999999999999E-2</v>
      </c>
      <c r="EO135" s="59">
        <v>0</v>
      </c>
      <c r="EP135" s="59">
        <v>-0.80700000000000005</v>
      </c>
      <c r="EQ135" s="59">
        <v>-0.159</v>
      </c>
      <c r="ER135" s="59">
        <v>-1.84</v>
      </c>
      <c r="ES135" s="59">
        <v>-3.9940000000000002</v>
      </c>
      <c r="ET135" s="59">
        <v>-7.165</v>
      </c>
      <c r="EU135" s="59">
        <v>-0.14799999999999999</v>
      </c>
      <c r="EV135" s="59">
        <v>-0.155</v>
      </c>
      <c r="EW135" s="59">
        <v>-2.327</v>
      </c>
      <c r="EX135" s="59">
        <v>-0.214</v>
      </c>
      <c r="EY135" s="59">
        <v>-11.688000000000001</v>
      </c>
      <c r="EZ135" s="59">
        <v>-2.964</v>
      </c>
      <c r="FA135" s="59">
        <v>-0.214</v>
      </c>
      <c r="FB135" s="59">
        <v>-3.2240000000000002</v>
      </c>
      <c r="FC135" s="59">
        <v>-0.123</v>
      </c>
      <c r="FD135" s="59">
        <v>-11.515000000000001</v>
      </c>
      <c r="FE135" s="59">
        <v>-5.0000000000000001E-3</v>
      </c>
      <c r="FF135" s="59">
        <v>-16.803000000000001</v>
      </c>
      <c r="FG135" s="59">
        <v>-48.648000000000003</v>
      </c>
      <c r="FH135" s="59">
        <v>-5.5E-2</v>
      </c>
      <c r="FI135" s="59">
        <v>-1.0680000000000001</v>
      </c>
      <c r="FJ135" s="59">
        <v>-0.41599999999999998</v>
      </c>
      <c r="FK135" s="59">
        <v>-0.193</v>
      </c>
      <c r="FL135" s="59">
        <v>-3.2000000000000001E-2</v>
      </c>
      <c r="FM135" s="59">
        <v>-1.294</v>
      </c>
      <c r="FN135" s="59">
        <v>-0.20599999999999999</v>
      </c>
      <c r="FO135" s="59">
        <v>-0.316</v>
      </c>
      <c r="FP135" s="59">
        <v>-0.64900000000000002</v>
      </c>
      <c r="FQ135" s="59">
        <v>-7.8E-2</v>
      </c>
      <c r="FR135" s="59">
        <v>-0.19</v>
      </c>
      <c r="FS135" s="59">
        <v>-1E-3</v>
      </c>
      <c r="FT135" s="59">
        <v>-2.9000000000000001E-2</v>
      </c>
      <c r="FU135" s="59">
        <v>-0.42399999999999999</v>
      </c>
      <c r="FV135" s="59">
        <v>-6.4000000000000001E-2</v>
      </c>
      <c r="FW135" s="59">
        <v>-15.962999999999999</v>
      </c>
      <c r="FX135" s="59">
        <v>-1.3959999999999999</v>
      </c>
      <c r="FY135" s="59">
        <v>-0.54400000000000004</v>
      </c>
      <c r="FZ135" s="59">
        <v>-2.335</v>
      </c>
      <c r="GA135" s="59">
        <v>-1.1100000000000001</v>
      </c>
      <c r="GB135" s="59">
        <v>-0.42799999999999999</v>
      </c>
      <c r="GC135" s="59">
        <v>-3.331</v>
      </c>
      <c r="GD135" s="59">
        <v>-4.1000000000000002E-2</v>
      </c>
      <c r="GE135" s="59">
        <v>-1.0920000000000001</v>
      </c>
      <c r="GF135" s="59">
        <v>-3.4209999999999998</v>
      </c>
      <c r="GG135" s="59">
        <v>-2.7360000000000002</v>
      </c>
      <c r="GH135" s="59">
        <v>-0.308</v>
      </c>
      <c r="GI135" s="59">
        <v>-4.4050000000000002</v>
      </c>
      <c r="GJ135" s="59">
        <v>-0.60199999999999998</v>
      </c>
      <c r="GK135" s="59">
        <v>-1.0680000000000001</v>
      </c>
      <c r="GL135" s="59">
        <v>-2.6440000000000001</v>
      </c>
      <c r="GM135" s="59">
        <v>-0.73599999999999999</v>
      </c>
      <c r="GN135" s="59">
        <v>-18.513999999999999</v>
      </c>
      <c r="GO135" s="59">
        <v>-3.569</v>
      </c>
      <c r="GP135" s="59">
        <v>-1.3129999999999999</v>
      </c>
      <c r="GQ135" s="59">
        <v>-2.012</v>
      </c>
      <c r="GR135" s="59">
        <v>-2.2559999999999998</v>
      </c>
      <c r="GS135" s="59">
        <v>-4.6689999999999996</v>
      </c>
      <c r="GT135" s="59">
        <v>-1.3340000000000001</v>
      </c>
      <c r="GU135" s="59">
        <v>-0.95299999999999996</v>
      </c>
      <c r="GV135" s="59">
        <v>-2.9740000000000002</v>
      </c>
      <c r="GW135" s="59">
        <v>-2.2770000000000001</v>
      </c>
      <c r="GX135" s="59">
        <v>-10.586</v>
      </c>
      <c r="GY135" s="59">
        <v>-8.5000000000000006E-2</v>
      </c>
      <c r="GZ135" s="59">
        <v>-8.8079999999999998</v>
      </c>
      <c r="HA135" s="59">
        <v>-0.33900000000000002</v>
      </c>
      <c r="HB135" s="59">
        <v>-0.182</v>
      </c>
      <c r="HC135" s="59">
        <v>-0.92100000000000004</v>
      </c>
      <c r="HD135" s="59">
        <v>-2.8000000000000001E-2</v>
      </c>
      <c r="HE135" s="59">
        <v>-13.278</v>
      </c>
      <c r="HF135" s="59">
        <v>-1.5649999999999999</v>
      </c>
      <c r="HG135" s="59">
        <v>-0.48499999999999999</v>
      </c>
      <c r="HH135" s="59">
        <v>-0.36199999999999999</v>
      </c>
      <c r="HI135" s="59">
        <v>-1.0609999999999999</v>
      </c>
      <c r="HJ135" s="59">
        <v>-8.5999999999999993E-2</v>
      </c>
      <c r="HK135" s="59">
        <v>-8.2000000000000003E-2</v>
      </c>
      <c r="HL135" s="59">
        <v>-24.588000000000001</v>
      </c>
      <c r="HM135" s="59">
        <v>-1.9E-2</v>
      </c>
      <c r="HN135" s="59">
        <v>-9.5359999999999996</v>
      </c>
      <c r="HO135" s="59">
        <v>-8.9999999999999993E-3</v>
      </c>
      <c r="HP135" s="59">
        <v>-3.3000000000000002E-2</v>
      </c>
      <c r="HQ135" s="59">
        <v>-0.105</v>
      </c>
      <c r="HR135" s="59">
        <v>-0.219</v>
      </c>
      <c r="HS135" s="59">
        <v>-0.47499999999999998</v>
      </c>
      <c r="HT135" s="59">
        <v>-6.4000000000000001E-2</v>
      </c>
      <c r="HU135" s="59">
        <v>-1.9E-2</v>
      </c>
      <c r="HV135" s="59">
        <v>-0.752</v>
      </c>
      <c r="HW135" s="59">
        <v>-0.161</v>
      </c>
      <c r="HX135" s="59">
        <v>-2.91</v>
      </c>
      <c r="HY135" s="59">
        <v>-0.73099999999999998</v>
      </c>
      <c r="HZ135" s="59">
        <v>-0.16400000000000001</v>
      </c>
      <c r="IA135" s="59">
        <v>-7.0000000000000007E-2</v>
      </c>
      <c r="IB135" s="59">
        <v>-0.34300000000000003</v>
      </c>
      <c r="IC135" s="59">
        <v>-0.80900000000000005</v>
      </c>
      <c r="ID135" s="59">
        <v>-2.2869999999999999</v>
      </c>
      <c r="IE135" s="59">
        <v>-2.948</v>
      </c>
      <c r="IF135" s="59">
        <v>-19.186</v>
      </c>
      <c r="IG135" s="59">
        <v>-1.6E-2</v>
      </c>
      <c r="IH135" s="59">
        <v>-0.17399999999999999</v>
      </c>
      <c r="II135" s="59">
        <v>-1.2989999999999999</v>
      </c>
      <c r="IJ135" s="59">
        <v>-1.0649999999999999</v>
      </c>
      <c r="IK135" s="59">
        <v>-11.612</v>
      </c>
      <c r="IL135" s="59">
        <v>-20.302</v>
      </c>
      <c r="IM135" s="59">
        <v>-2.766</v>
      </c>
      <c r="IN135" s="59">
        <v>-7.72</v>
      </c>
      <c r="IO135" s="59">
        <v>-1.724</v>
      </c>
      <c r="IP135" s="59">
        <v>-3.3969999999999998</v>
      </c>
      <c r="IQ135" s="59">
        <v>-1.0820000000000001</v>
      </c>
      <c r="IR135" s="59">
        <v>-0.40400000000000003</v>
      </c>
      <c r="IS135" s="59">
        <v>-3.22</v>
      </c>
      <c r="IT135" s="59">
        <v>-0.38400000000000001</v>
      </c>
      <c r="IU135" s="59">
        <v>-0.68100000000000005</v>
      </c>
      <c r="IV135" s="59">
        <v>-1.5529999999999999</v>
      </c>
      <c r="IW135" s="59">
        <v>0</v>
      </c>
      <c r="IX135" s="59">
        <v>-0.94199999999999995</v>
      </c>
      <c r="IY135" s="59">
        <v>-10.045</v>
      </c>
      <c r="IZ135" s="59">
        <v>-2.3959999999999999</v>
      </c>
      <c r="JA135" s="59">
        <v>-12.131</v>
      </c>
      <c r="JB135" s="59">
        <v>-0.33200000000000002</v>
      </c>
      <c r="JC135" s="59">
        <v>-4.2930000000000001</v>
      </c>
      <c r="JD135" s="59">
        <v>-1.0999999999999999E-2</v>
      </c>
      <c r="JE135" s="59">
        <v>-3.4860000000000002</v>
      </c>
      <c r="JF135" s="59">
        <v>-6591.8059999999996</v>
      </c>
      <c r="JG135" s="59">
        <v>-3240.7939999999999</v>
      </c>
      <c r="JH135" s="59">
        <v>0</v>
      </c>
      <c r="JI135" s="59">
        <v>-3351.0120000000002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-5359.4740000000002</v>
      </c>
      <c r="C136" s="60">
        <v>-1933.2639999999999</v>
      </c>
      <c r="D136" s="60">
        <v>-9.6010000000000009</v>
      </c>
      <c r="E136" s="60">
        <v>-2.641</v>
      </c>
      <c r="F136" s="60">
        <v>-4.84</v>
      </c>
      <c r="G136" s="60">
        <v>-1.4470000000000001</v>
      </c>
      <c r="H136" s="60">
        <v>-4.6470000000000002</v>
      </c>
      <c r="I136" s="60">
        <v>-2.4700000000000002</v>
      </c>
      <c r="J136" s="60">
        <v>-2.4889999999999999</v>
      </c>
      <c r="K136" s="60">
        <v>-8.2929999999999993</v>
      </c>
      <c r="L136" s="60">
        <v>-5.1999999999999998E-2</v>
      </c>
      <c r="M136" s="60">
        <v>-0.23599999999999999</v>
      </c>
      <c r="N136" s="60">
        <v>-5.7000000000000002E-2</v>
      </c>
      <c r="O136" s="60">
        <v>-1.4E-2</v>
      </c>
      <c r="P136" s="60">
        <v>-6.2E-2</v>
      </c>
      <c r="Q136" s="60">
        <v>-0.68799999999999994</v>
      </c>
      <c r="R136" s="60">
        <v>-0.249</v>
      </c>
      <c r="S136" s="60">
        <v>-1.7000000000000001E-2</v>
      </c>
      <c r="T136" s="60">
        <v>-0.23899999999999999</v>
      </c>
      <c r="U136" s="60">
        <v>-7.0000000000000001E-3</v>
      </c>
      <c r="V136" s="60">
        <v>-0.10299999999999999</v>
      </c>
      <c r="W136" s="60">
        <v>-38.429000000000002</v>
      </c>
      <c r="X136" s="60">
        <v>-0.96499999999999997</v>
      </c>
      <c r="Y136" s="60">
        <v>-7.931</v>
      </c>
      <c r="Z136" s="60">
        <v>-7.03</v>
      </c>
      <c r="AA136" s="60">
        <v>-12.693</v>
      </c>
      <c r="AB136" s="60">
        <v>-24.593</v>
      </c>
      <c r="AC136" s="60">
        <v>-4.0659999999999998</v>
      </c>
      <c r="AD136" s="60">
        <v>-0.624</v>
      </c>
      <c r="AE136" s="60">
        <v>-55.779000000000003</v>
      </c>
      <c r="AF136" s="60">
        <v>-24.945</v>
      </c>
      <c r="AG136" s="60">
        <v>-29.148</v>
      </c>
      <c r="AH136" s="60">
        <v>-9.9410000000000007</v>
      </c>
      <c r="AI136" s="60">
        <v>-11.476000000000001</v>
      </c>
      <c r="AJ136" s="60">
        <v>-2.4710000000000001</v>
      </c>
      <c r="AK136" s="60">
        <v>-2.2250000000000001</v>
      </c>
      <c r="AL136" s="60">
        <v>-1.518</v>
      </c>
      <c r="AM136" s="60">
        <v>-0.28000000000000003</v>
      </c>
      <c r="AN136" s="60">
        <v>-2.0609999999999999</v>
      </c>
      <c r="AO136" s="60">
        <v>-20.234999999999999</v>
      </c>
      <c r="AP136" s="60">
        <v>-37.198999999999998</v>
      </c>
      <c r="AQ136" s="60">
        <v>-5.0960000000000001</v>
      </c>
      <c r="AR136" s="60">
        <v>-3.883</v>
      </c>
      <c r="AS136" s="60">
        <v>-5.9740000000000002</v>
      </c>
      <c r="AT136" s="60">
        <v>-4.2709999999999999</v>
      </c>
      <c r="AU136" s="60">
        <v>-0.45600000000000002</v>
      </c>
      <c r="AV136" s="60">
        <v>-23.576000000000001</v>
      </c>
      <c r="AW136" s="60">
        <v>-6.7240000000000002</v>
      </c>
      <c r="AX136" s="60">
        <v>-24.248000000000001</v>
      </c>
      <c r="AY136" s="60">
        <v>-1.208</v>
      </c>
      <c r="AZ136" s="60">
        <v>-2.7160000000000002</v>
      </c>
      <c r="BA136" s="60">
        <v>-4.702</v>
      </c>
      <c r="BB136" s="60">
        <v>-1.3109999999999999</v>
      </c>
      <c r="BC136" s="60">
        <v>-0.81399999999999995</v>
      </c>
      <c r="BD136" s="60">
        <v>-1.3149999999999999</v>
      </c>
      <c r="BE136" s="60">
        <v>-0.95199999999999996</v>
      </c>
      <c r="BF136" s="60">
        <v>-6.0640000000000001</v>
      </c>
      <c r="BG136" s="60">
        <v>-0.115</v>
      </c>
      <c r="BH136" s="60">
        <v>-0.75600000000000001</v>
      </c>
      <c r="BI136" s="60">
        <v>-3.7240000000000002</v>
      </c>
      <c r="BJ136" s="60">
        <v>-0.26700000000000002</v>
      </c>
      <c r="BK136" s="60">
        <v>-1.151</v>
      </c>
      <c r="BL136" s="60">
        <v>-0.30499999999999999</v>
      </c>
      <c r="BM136" s="60">
        <v>-1.1830000000000001</v>
      </c>
      <c r="BN136" s="60">
        <v>-9.36</v>
      </c>
      <c r="BO136" s="60">
        <v>-18.375</v>
      </c>
      <c r="BP136" s="60">
        <v>-5.6230000000000002</v>
      </c>
      <c r="BQ136" s="60">
        <v>-96.844999999999999</v>
      </c>
      <c r="BR136" s="60">
        <v>-58.081000000000003</v>
      </c>
      <c r="BS136" s="60">
        <v>-38.829000000000001</v>
      </c>
      <c r="BT136" s="60">
        <v>-9.1829999999999998</v>
      </c>
      <c r="BU136" s="60">
        <v>-36.704999999999998</v>
      </c>
      <c r="BV136" s="60">
        <v>-9.5820000000000007</v>
      </c>
      <c r="BW136" s="60">
        <v>-25.855</v>
      </c>
      <c r="BX136" s="60">
        <v>-6.6769999999999996</v>
      </c>
      <c r="BY136" s="60">
        <v>-45.091999999999999</v>
      </c>
      <c r="BZ136" s="60">
        <v>-7.3929999999999998</v>
      </c>
      <c r="CA136" s="60">
        <v>-2.7</v>
      </c>
      <c r="CB136" s="60">
        <v>-7.2709999999999999</v>
      </c>
      <c r="CC136" s="60">
        <v>-3.1909999999999998</v>
      </c>
      <c r="CD136" s="60">
        <v>-0.69499999999999995</v>
      </c>
      <c r="CE136" s="60">
        <v>-0.83399999999999996</v>
      </c>
      <c r="CF136" s="60">
        <v>-19.41</v>
      </c>
      <c r="CG136" s="60">
        <v>-17.797999999999998</v>
      </c>
      <c r="CH136" s="60">
        <v>-4.8630000000000004</v>
      </c>
      <c r="CI136" s="60">
        <v>-9.5790000000000006</v>
      </c>
      <c r="CJ136" s="60">
        <v>-3.47</v>
      </c>
      <c r="CK136" s="60">
        <v>-3.7170000000000001</v>
      </c>
      <c r="CL136" s="60">
        <v>-2.1880000000000002</v>
      </c>
      <c r="CM136" s="60">
        <v>-2.8519999999999999</v>
      </c>
      <c r="CN136" s="60">
        <v>-5.7350000000000003</v>
      </c>
      <c r="CO136" s="60">
        <v>-0.73199999999999998</v>
      </c>
      <c r="CP136" s="60">
        <v>-1.4039999999999999</v>
      </c>
      <c r="CQ136" s="60">
        <v>-2.4169999999999998</v>
      </c>
      <c r="CR136" s="60">
        <v>-3.512</v>
      </c>
      <c r="CS136" s="60">
        <v>-7.7229999999999999</v>
      </c>
      <c r="CT136" s="60">
        <v>-8.3580000000000005</v>
      </c>
      <c r="CU136" s="60">
        <v>-3.71</v>
      </c>
      <c r="CV136" s="60">
        <v>-0.627</v>
      </c>
      <c r="CW136" s="60">
        <v>-11.122</v>
      </c>
      <c r="CX136" s="60">
        <v>-0.93500000000000005</v>
      </c>
      <c r="CY136" s="60">
        <v>-17.905000000000001</v>
      </c>
      <c r="CZ136" s="60">
        <v>-11.584</v>
      </c>
      <c r="DA136" s="60">
        <v>-74.334000000000003</v>
      </c>
      <c r="DB136" s="60">
        <v>-4.33</v>
      </c>
      <c r="DC136" s="60">
        <v>-5.97</v>
      </c>
      <c r="DD136" s="60">
        <v>-5.9660000000000002</v>
      </c>
      <c r="DE136" s="60">
        <v>-8.2520000000000007</v>
      </c>
      <c r="DF136" s="60">
        <v>-1.268</v>
      </c>
      <c r="DG136" s="60">
        <v>-2.3719999999999999</v>
      </c>
      <c r="DH136" s="60">
        <v>-14.269</v>
      </c>
      <c r="DI136" s="60">
        <v>-25.286000000000001</v>
      </c>
      <c r="DJ136" s="60">
        <v>-9.74</v>
      </c>
      <c r="DK136" s="60">
        <v>-299.50799999999998</v>
      </c>
      <c r="DL136" s="60">
        <v>-3.0979999999999999</v>
      </c>
      <c r="DM136" s="60">
        <v>-120.033</v>
      </c>
      <c r="DN136" s="60">
        <v>-11.938000000000001</v>
      </c>
      <c r="DO136" s="60">
        <v>-20.32</v>
      </c>
      <c r="DP136" s="60">
        <v>-0.95</v>
      </c>
      <c r="DQ136" s="60">
        <v>-4.9379999999999997</v>
      </c>
      <c r="DR136" s="60">
        <v>-2.2450000000000001</v>
      </c>
      <c r="DS136" s="60">
        <v>-0.66900000000000004</v>
      </c>
      <c r="DT136" s="60">
        <v>-0.58499999999999996</v>
      </c>
      <c r="DU136" s="60">
        <v>-2.6739999999999999</v>
      </c>
      <c r="DV136" s="60">
        <v>-8.048</v>
      </c>
      <c r="DW136" s="60">
        <v>-26.707999999999998</v>
      </c>
      <c r="DX136" s="60">
        <v>-22.994</v>
      </c>
      <c r="DY136" s="60">
        <v>-5.1710000000000003</v>
      </c>
      <c r="DZ136" s="60">
        <v>-0.78500000000000003</v>
      </c>
      <c r="EA136" s="60">
        <v>-2.488</v>
      </c>
      <c r="EB136" s="60">
        <v>-0.51200000000000001</v>
      </c>
      <c r="EC136" s="60">
        <v>-2.7E-2</v>
      </c>
      <c r="ED136" s="60">
        <v>-47.97</v>
      </c>
      <c r="EE136" s="60">
        <v>-7.327</v>
      </c>
      <c r="EF136" s="60">
        <v>-32.161000000000001</v>
      </c>
      <c r="EG136" s="60">
        <v>-9.6000000000000002E-2</v>
      </c>
      <c r="EH136" s="60">
        <v>-0.42</v>
      </c>
      <c r="EI136" s="60">
        <v>-0.245</v>
      </c>
      <c r="EJ136" s="60">
        <v>-0.124</v>
      </c>
      <c r="EK136" s="60">
        <v>-4.2999999999999997E-2</v>
      </c>
      <c r="EL136" s="60">
        <v>-0.26400000000000001</v>
      </c>
      <c r="EM136" s="60">
        <v>-0.14000000000000001</v>
      </c>
      <c r="EN136" s="60">
        <v>-2.7E-2</v>
      </c>
      <c r="EO136" s="60">
        <v>0</v>
      </c>
      <c r="EP136" s="60">
        <v>-0.42</v>
      </c>
      <c r="EQ136" s="60">
        <v>-8.3000000000000004E-2</v>
      </c>
      <c r="ER136" s="60">
        <v>-0.95699999999999996</v>
      </c>
      <c r="ES136" s="60">
        <v>-2.0760000000000001</v>
      </c>
      <c r="ET136" s="60">
        <v>-3.7250000000000001</v>
      </c>
      <c r="EU136" s="60">
        <v>-7.6999999999999999E-2</v>
      </c>
      <c r="EV136" s="60">
        <v>-0.08</v>
      </c>
      <c r="EW136" s="60">
        <v>-1.2090000000000001</v>
      </c>
      <c r="EX136" s="60">
        <v>-0.111</v>
      </c>
      <c r="EY136" s="60">
        <v>-6.0730000000000004</v>
      </c>
      <c r="EZ136" s="60">
        <v>-1.5429999999999999</v>
      </c>
      <c r="FA136" s="60">
        <v>-0.112</v>
      </c>
      <c r="FB136" s="60">
        <v>-1.677</v>
      </c>
      <c r="FC136" s="60">
        <v>-6.6000000000000003E-2</v>
      </c>
      <c r="FD136" s="60">
        <v>-5.9850000000000003</v>
      </c>
      <c r="FE136" s="60">
        <v>-3.0000000000000001E-3</v>
      </c>
      <c r="FF136" s="60">
        <v>-8.734</v>
      </c>
      <c r="FG136" s="60">
        <v>-25.286000000000001</v>
      </c>
      <c r="FH136" s="60">
        <v>-2.9000000000000001E-2</v>
      </c>
      <c r="FI136" s="60">
        <v>-0.55500000000000005</v>
      </c>
      <c r="FJ136" s="60">
        <v>-0.216</v>
      </c>
      <c r="FK136" s="60">
        <v>-0.1</v>
      </c>
      <c r="FL136" s="60">
        <v>-1.7000000000000001E-2</v>
      </c>
      <c r="FM136" s="60">
        <v>-0.67200000000000004</v>
      </c>
      <c r="FN136" s="60">
        <v>-0.107</v>
      </c>
      <c r="FO136" s="60">
        <v>-0.16500000000000001</v>
      </c>
      <c r="FP136" s="60">
        <v>-0.33800000000000002</v>
      </c>
      <c r="FQ136" s="60">
        <v>-4.1000000000000002E-2</v>
      </c>
      <c r="FR136" s="60">
        <v>-9.9000000000000005E-2</v>
      </c>
      <c r="FS136" s="60">
        <v>0</v>
      </c>
      <c r="FT136" s="60">
        <v>-1.4E-2</v>
      </c>
      <c r="FU136" s="60">
        <v>-0.221</v>
      </c>
      <c r="FV136" s="60">
        <v>-3.4000000000000002E-2</v>
      </c>
      <c r="FW136" s="60">
        <v>-8.2970000000000006</v>
      </c>
      <c r="FX136" s="60">
        <v>-0.72499999999999998</v>
      </c>
      <c r="FY136" s="60">
        <v>-0.28399999999999997</v>
      </c>
      <c r="FZ136" s="60">
        <v>-1.214</v>
      </c>
      <c r="GA136" s="60">
        <v>-0.57599999999999996</v>
      </c>
      <c r="GB136" s="60">
        <v>-0.222</v>
      </c>
      <c r="GC136" s="60">
        <v>-1.734</v>
      </c>
      <c r="GD136" s="60">
        <v>-2.1000000000000001E-2</v>
      </c>
      <c r="GE136" s="60">
        <v>-0.56799999999999995</v>
      </c>
      <c r="GF136" s="60">
        <v>-1.778</v>
      </c>
      <c r="GG136" s="60">
        <v>-1.4219999999999999</v>
      </c>
      <c r="GH136" s="60">
        <v>-0.161</v>
      </c>
      <c r="GI136" s="60">
        <v>-2.2890000000000001</v>
      </c>
      <c r="GJ136" s="60">
        <v>-0.312</v>
      </c>
      <c r="GK136" s="60">
        <v>-0.55400000000000005</v>
      </c>
      <c r="GL136" s="60">
        <v>-1.375</v>
      </c>
      <c r="GM136" s="60">
        <v>-0.38100000000000001</v>
      </c>
      <c r="GN136" s="60">
        <v>-9.6219999999999999</v>
      </c>
      <c r="GO136" s="60">
        <v>-1.855</v>
      </c>
      <c r="GP136" s="60">
        <v>-0.68300000000000005</v>
      </c>
      <c r="GQ136" s="60">
        <v>-1.046</v>
      </c>
      <c r="GR136" s="60">
        <v>-1.169</v>
      </c>
      <c r="GS136" s="60">
        <v>-2.4279999999999999</v>
      </c>
      <c r="GT136" s="60">
        <v>-0.69299999999999995</v>
      </c>
      <c r="GU136" s="60">
        <v>-0.49399999999999999</v>
      </c>
      <c r="GV136" s="60">
        <v>-1.5449999999999999</v>
      </c>
      <c r="GW136" s="60">
        <v>-1.1830000000000001</v>
      </c>
      <c r="GX136" s="60">
        <v>-5.5069999999999997</v>
      </c>
      <c r="GY136" s="60">
        <v>-4.3999999999999997E-2</v>
      </c>
      <c r="GZ136" s="60">
        <v>-4.5780000000000003</v>
      </c>
      <c r="HA136" s="60">
        <v>-0.17699999999999999</v>
      </c>
      <c r="HB136" s="60">
        <v>-9.4E-2</v>
      </c>
      <c r="HC136" s="60">
        <v>-0.47899999999999998</v>
      </c>
      <c r="HD136" s="60">
        <v>-1.4E-2</v>
      </c>
      <c r="HE136" s="60">
        <v>-6.9009999999999998</v>
      </c>
      <c r="HF136" s="60">
        <v>-0.81399999999999995</v>
      </c>
      <c r="HG136" s="60">
        <v>-0.253</v>
      </c>
      <c r="HH136" s="60">
        <v>-0.188</v>
      </c>
      <c r="HI136" s="60">
        <v>-0.55000000000000004</v>
      </c>
      <c r="HJ136" s="60">
        <v>-4.3999999999999997E-2</v>
      </c>
      <c r="HK136" s="60">
        <v>-4.2000000000000003E-2</v>
      </c>
      <c r="HL136" s="60">
        <v>-12.78</v>
      </c>
      <c r="HM136" s="60">
        <v>-8.9999999999999993E-3</v>
      </c>
      <c r="HN136" s="60">
        <v>-4.9560000000000004</v>
      </c>
      <c r="HO136" s="60">
        <v>-5.0000000000000001E-3</v>
      </c>
      <c r="HP136" s="60">
        <v>-1.6E-2</v>
      </c>
      <c r="HQ136" s="60">
        <v>-5.3999999999999999E-2</v>
      </c>
      <c r="HR136" s="60">
        <v>-0.114</v>
      </c>
      <c r="HS136" s="60">
        <v>-0.247</v>
      </c>
      <c r="HT136" s="60">
        <v>-3.3000000000000002E-2</v>
      </c>
      <c r="HU136" s="60">
        <v>-8.9999999999999993E-3</v>
      </c>
      <c r="HV136" s="60">
        <v>-0.39100000000000001</v>
      </c>
      <c r="HW136" s="60">
        <v>-8.4000000000000005E-2</v>
      </c>
      <c r="HX136" s="60">
        <v>-1.5129999999999999</v>
      </c>
      <c r="HY136" s="60">
        <v>-0.38</v>
      </c>
      <c r="HZ136" s="60">
        <v>-8.5000000000000006E-2</v>
      </c>
      <c r="IA136" s="60">
        <v>-3.5999999999999997E-2</v>
      </c>
      <c r="IB136" s="60">
        <v>-0.17899999999999999</v>
      </c>
      <c r="IC136" s="60">
        <v>-0.42</v>
      </c>
      <c r="ID136" s="60">
        <v>-1.1890000000000001</v>
      </c>
      <c r="IE136" s="60">
        <v>-1.5289999999999999</v>
      </c>
      <c r="IF136" s="60">
        <v>-9.9719999999999995</v>
      </c>
      <c r="IG136" s="60">
        <v>-8.9999999999999993E-3</v>
      </c>
      <c r="IH136" s="60">
        <v>-0.09</v>
      </c>
      <c r="II136" s="60">
        <v>-0.67500000000000004</v>
      </c>
      <c r="IJ136" s="60">
        <v>-0.55400000000000005</v>
      </c>
      <c r="IK136" s="60">
        <v>-6.0380000000000003</v>
      </c>
      <c r="IL136" s="60">
        <v>-10.551</v>
      </c>
      <c r="IM136" s="60">
        <v>-1.4379999999999999</v>
      </c>
      <c r="IN136" s="60">
        <v>-4.0119999999999996</v>
      </c>
      <c r="IO136" s="60">
        <v>-0.89500000000000002</v>
      </c>
      <c r="IP136" s="60">
        <v>-1.766</v>
      </c>
      <c r="IQ136" s="60">
        <v>-0.56200000000000006</v>
      </c>
      <c r="IR136" s="60">
        <v>-0.21</v>
      </c>
      <c r="IS136" s="60">
        <v>-1.6739999999999999</v>
      </c>
      <c r="IT136" s="60">
        <v>-0.19900000000000001</v>
      </c>
      <c r="IU136" s="60">
        <v>-0.35599999999999998</v>
      </c>
      <c r="IV136" s="60">
        <v>-0.80900000000000005</v>
      </c>
      <c r="IW136" s="60">
        <v>0</v>
      </c>
      <c r="IX136" s="60">
        <v>-0.49099999999999999</v>
      </c>
      <c r="IY136" s="60">
        <v>-5.2220000000000004</v>
      </c>
      <c r="IZ136" s="60">
        <v>-1.2450000000000001</v>
      </c>
      <c r="JA136" s="60">
        <v>-6.3049999999999997</v>
      </c>
      <c r="JB136" s="60">
        <v>-0.17199999999999999</v>
      </c>
      <c r="JC136" s="60">
        <v>-2.2320000000000002</v>
      </c>
      <c r="JD136" s="60">
        <v>-6.0000000000000001E-3</v>
      </c>
      <c r="JE136" s="60">
        <v>-1.8120000000000001</v>
      </c>
      <c r="JF136" s="60">
        <v>-3426.21</v>
      </c>
      <c r="JG136" s="60">
        <v>-1684.462</v>
      </c>
      <c r="JH136" s="60">
        <v>0</v>
      </c>
      <c r="JI136" s="60">
        <v>-1741.748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-54.375</v>
      </c>
      <c r="C137" s="59">
        <v>-19.614000000000001</v>
      </c>
      <c r="D137" s="59">
        <v>-9.5000000000000001E-2</v>
      </c>
      <c r="E137" s="59">
        <v>-2.5000000000000001E-2</v>
      </c>
      <c r="F137" s="59">
        <v>-4.9000000000000002E-2</v>
      </c>
      <c r="G137" s="59">
        <v>-1.4999999999999999E-2</v>
      </c>
      <c r="H137" s="59">
        <v>-4.8000000000000001E-2</v>
      </c>
      <c r="I137" s="59">
        <v>-2.5000000000000001E-2</v>
      </c>
      <c r="J137" s="59">
        <v>-2.5999999999999999E-2</v>
      </c>
      <c r="K137" s="59">
        <v>-8.4000000000000005E-2</v>
      </c>
      <c r="L137" s="59">
        <v>0</v>
      </c>
      <c r="M137" s="59">
        <v>-2E-3</v>
      </c>
      <c r="N137" s="59">
        <v>0</v>
      </c>
      <c r="O137" s="59">
        <v>0</v>
      </c>
      <c r="P137" s="59">
        <v>-1E-3</v>
      </c>
      <c r="Q137" s="59">
        <v>-7.0000000000000001E-3</v>
      </c>
      <c r="R137" s="59">
        <v>-3.0000000000000001E-3</v>
      </c>
      <c r="S137" s="59">
        <v>0</v>
      </c>
      <c r="T137" s="59">
        <v>-3.0000000000000001E-3</v>
      </c>
      <c r="U137" s="59">
        <v>0</v>
      </c>
      <c r="V137" s="59">
        <v>-1E-3</v>
      </c>
      <c r="W137" s="59">
        <v>-0.39</v>
      </c>
      <c r="X137" s="59">
        <v>-0.01</v>
      </c>
      <c r="Y137" s="59">
        <v>-8.2000000000000003E-2</v>
      </c>
      <c r="Z137" s="59">
        <v>-7.0000000000000007E-2</v>
      </c>
      <c r="AA137" s="59">
        <v>-0.129</v>
      </c>
      <c r="AB137" s="59">
        <v>-0.25</v>
      </c>
      <c r="AC137" s="59">
        <v>-4.1000000000000002E-2</v>
      </c>
      <c r="AD137" s="59">
        <v>-6.0000000000000001E-3</v>
      </c>
      <c r="AE137" s="59">
        <v>-0.56599999999999995</v>
      </c>
      <c r="AF137" s="59">
        <v>-0.253</v>
      </c>
      <c r="AG137" s="59">
        <v>-0.29499999999999998</v>
      </c>
      <c r="AH137" s="59">
        <v>-0.10100000000000001</v>
      </c>
      <c r="AI137" s="59">
        <v>-0.11600000000000001</v>
      </c>
      <c r="AJ137" s="59">
        <v>-2.5000000000000001E-2</v>
      </c>
      <c r="AK137" s="59">
        <v>-2.3E-2</v>
      </c>
      <c r="AL137" s="59">
        <v>-1.6E-2</v>
      </c>
      <c r="AM137" s="59">
        <v>-2E-3</v>
      </c>
      <c r="AN137" s="59">
        <v>-2.1000000000000001E-2</v>
      </c>
      <c r="AO137" s="59">
        <v>-0.20499999999999999</v>
      </c>
      <c r="AP137" s="59">
        <v>-0.377</v>
      </c>
      <c r="AQ137" s="59">
        <v>-5.0999999999999997E-2</v>
      </c>
      <c r="AR137" s="59">
        <v>-3.9E-2</v>
      </c>
      <c r="AS137" s="59">
        <v>-6.0999999999999999E-2</v>
      </c>
      <c r="AT137" s="59">
        <v>-4.2999999999999997E-2</v>
      </c>
      <c r="AU137" s="59">
        <v>-5.0000000000000001E-3</v>
      </c>
      <c r="AV137" s="59">
        <v>-0.24</v>
      </c>
      <c r="AW137" s="59">
        <v>-6.9000000000000006E-2</v>
      </c>
      <c r="AX137" s="59">
        <v>-0.247</v>
      </c>
      <c r="AY137" s="59">
        <v>-1.2E-2</v>
      </c>
      <c r="AZ137" s="59">
        <v>-2.8000000000000001E-2</v>
      </c>
      <c r="BA137" s="59">
        <v>-4.7E-2</v>
      </c>
      <c r="BB137" s="59">
        <v>-1.2999999999999999E-2</v>
      </c>
      <c r="BC137" s="59">
        <v>-8.9999999999999993E-3</v>
      </c>
      <c r="BD137" s="59">
        <v>-1.4E-2</v>
      </c>
      <c r="BE137" s="59">
        <v>-0.01</v>
      </c>
      <c r="BF137" s="59">
        <v>-0.06</v>
      </c>
      <c r="BG137" s="59">
        <v>-1E-3</v>
      </c>
      <c r="BH137" s="59">
        <v>-8.0000000000000002E-3</v>
      </c>
      <c r="BI137" s="59">
        <v>-3.6999999999999998E-2</v>
      </c>
      <c r="BJ137" s="59">
        <v>-3.0000000000000001E-3</v>
      </c>
      <c r="BK137" s="59">
        <v>-1.2E-2</v>
      </c>
      <c r="BL137" s="59">
        <v>-3.0000000000000001E-3</v>
      </c>
      <c r="BM137" s="59">
        <v>-1.2E-2</v>
      </c>
      <c r="BN137" s="59">
        <v>-9.5000000000000001E-2</v>
      </c>
      <c r="BO137" s="59">
        <v>-0.185</v>
      </c>
      <c r="BP137" s="59">
        <v>-5.7000000000000002E-2</v>
      </c>
      <c r="BQ137" s="59">
        <v>-0.98199999999999998</v>
      </c>
      <c r="BR137" s="59">
        <v>-0.59</v>
      </c>
      <c r="BS137" s="59">
        <v>-0.39500000000000002</v>
      </c>
      <c r="BT137" s="59">
        <v>-9.2999999999999999E-2</v>
      </c>
      <c r="BU137" s="59">
        <v>-0.372</v>
      </c>
      <c r="BV137" s="59">
        <v>-9.7000000000000003E-2</v>
      </c>
      <c r="BW137" s="59">
        <v>-0.26200000000000001</v>
      </c>
      <c r="BX137" s="59">
        <v>-6.8000000000000005E-2</v>
      </c>
      <c r="BY137" s="59">
        <v>-0.45700000000000002</v>
      </c>
      <c r="BZ137" s="59">
        <v>-7.4999999999999997E-2</v>
      </c>
      <c r="CA137" s="59">
        <v>-2.8000000000000001E-2</v>
      </c>
      <c r="CB137" s="59">
        <v>-7.3999999999999996E-2</v>
      </c>
      <c r="CC137" s="59">
        <v>-3.3000000000000002E-2</v>
      </c>
      <c r="CD137" s="59">
        <v>-7.0000000000000001E-3</v>
      </c>
      <c r="CE137" s="59">
        <v>-8.0000000000000002E-3</v>
      </c>
      <c r="CF137" s="59">
        <v>-0.19700000000000001</v>
      </c>
      <c r="CG137" s="59">
        <v>-0.18099999999999999</v>
      </c>
      <c r="CH137" s="59">
        <v>-4.9000000000000002E-2</v>
      </c>
      <c r="CI137" s="59">
        <v>-9.7000000000000003E-2</v>
      </c>
      <c r="CJ137" s="59">
        <v>-3.5000000000000003E-2</v>
      </c>
      <c r="CK137" s="59">
        <v>-3.7999999999999999E-2</v>
      </c>
      <c r="CL137" s="59">
        <v>-2.1999999999999999E-2</v>
      </c>
      <c r="CM137" s="59">
        <v>-2.9000000000000001E-2</v>
      </c>
      <c r="CN137" s="59">
        <v>-5.8999999999999997E-2</v>
      </c>
      <c r="CO137" s="59">
        <v>-7.0000000000000001E-3</v>
      </c>
      <c r="CP137" s="59">
        <v>-1.4E-2</v>
      </c>
      <c r="CQ137" s="59">
        <v>-2.5000000000000001E-2</v>
      </c>
      <c r="CR137" s="59">
        <v>-3.5999999999999997E-2</v>
      </c>
      <c r="CS137" s="59">
        <v>-7.8E-2</v>
      </c>
      <c r="CT137" s="59">
        <v>-8.5000000000000006E-2</v>
      </c>
      <c r="CU137" s="59">
        <v>-3.6999999999999998E-2</v>
      </c>
      <c r="CV137" s="59">
        <v>-7.0000000000000001E-3</v>
      </c>
      <c r="CW137" s="59">
        <v>-0.112</v>
      </c>
      <c r="CX137" s="59">
        <v>-8.9999999999999993E-3</v>
      </c>
      <c r="CY137" s="59">
        <v>-0.182</v>
      </c>
      <c r="CZ137" s="59">
        <v>-0.11700000000000001</v>
      </c>
      <c r="DA137" s="59">
        <v>-0.754</v>
      </c>
      <c r="DB137" s="59">
        <v>-4.2999999999999997E-2</v>
      </c>
      <c r="DC137" s="59">
        <v>-6.0999999999999999E-2</v>
      </c>
      <c r="DD137" s="59">
        <v>-6.0999999999999999E-2</v>
      </c>
      <c r="DE137" s="59">
        <v>-8.4000000000000005E-2</v>
      </c>
      <c r="DF137" s="59">
        <v>-1.2999999999999999E-2</v>
      </c>
      <c r="DG137" s="59">
        <v>-2.4E-2</v>
      </c>
      <c r="DH137" s="59">
        <v>-0.14399999999999999</v>
      </c>
      <c r="DI137" s="59">
        <v>-0.25600000000000001</v>
      </c>
      <c r="DJ137" s="59">
        <v>-9.8000000000000004E-2</v>
      </c>
      <c r="DK137" s="59">
        <v>-3.0489999999999999</v>
      </c>
      <c r="DL137" s="59">
        <v>-3.1E-2</v>
      </c>
      <c r="DM137" s="59">
        <v>-1.2190000000000001</v>
      </c>
      <c r="DN137" s="59">
        <v>-0.121</v>
      </c>
      <c r="DO137" s="59">
        <v>-0.20599999999999999</v>
      </c>
      <c r="DP137" s="59">
        <v>-0.01</v>
      </c>
      <c r="DQ137" s="59">
        <v>-0.05</v>
      </c>
      <c r="DR137" s="59">
        <v>-2.1999999999999999E-2</v>
      </c>
      <c r="DS137" s="59">
        <v>-7.0000000000000001E-3</v>
      </c>
      <c r="DT137" s="59">
        <v>-6.0000000000000001E-3</v>
      </c>
      <c r="DU137" s="59">
        <v>-2.7E-2</v>
      </c>
      <c r="DV137" s="59">
        <v>-8.2000000000000003E-2</v>
      </c>
      <c r="DW137" s="59">
        <v>-0.27100000000000002</v>
      </c>
      <c r="DX137" s="59">
        <v>-0.23300000000000001</v>
      </c>
      <c r="DY137" s="59">
        <v>-5.2999999999999999E-2</v>
      </c>
      <c r="DZ137" s="59">
        <v>-8.0000000000000002E-3</v>
      </c>
      <c r="EA137" s="59">
        <v>-2.5000000000000001E-2</v>
      </c>
      <c r="EB137" s="59">
        <v>-6.0000000000000001E-3</v>
      </c>
      <c r="EC137" s="59">
        <v>0</v>
      </c>
      <c r="ED137" s="59">
        <v>-0.48699999999999999</v>
      </c>
      <c r="EE137" s="59">
        <v>-7.4999999999999997E-2</v>
      </c>
      <c r="EF137" s="59">
        <v>-0.32600000000000001</v>
      </c>
      <c r="EG137" s="59">
        <v>-1E-3</v>
      </c>
      <c r="EH137" s="59">
        <v>-4.0000000000000001E-3</v>
      </c>
      <c r="EI137" s="59">
        <v>-2E-3</v>
      </c>
      <c r="EJ137" s="59">
        <v>-1E-3</v>
      </c>
      <c r="EK137" s="59">
        <v>0</v>
      </c>
      <c r="EL137" s="59">
        <v>-3.0000000000000001E-3</v>
      </c>
      <c r="EM137" s="59">
        <v>-1E-3</v>
      </c>
      <c r="EN137" s="59">
        <v>0</v>
      </c>
      <c r="EO137" s="59">
        <v>0</v>
      </c>
      <c r="EP137" s="59">
        <v>-4.0000000000000001E-3</v>
      </c>
      <c r="EQ137" s="59">
        <v>-1E-3</v>
      </c>
      <c r="ER137" s="59">
        <v>-8.9999999999999993E-3</v>
      </c>
      <c r="ES137" s="59">
        <v>-2.1000000000000001E-2</v>
      </c>
      <c r="ET137" s="59">
        <v>-3.7999999999999999E-2</v>
      </c>
      <c r="EU137" s="59">
        <v>-1E-3</v>
      </c>
      <c r="EV137" s="59">
        <v>-1E-3</v>
      </c>
      <c r="EW137" s="59">
        <v>-1.2E-2</v>
      </c>
      <c r="EX137" s="59">
        <v>-1E-3</v>
      </c>
      <c r="EY137" s="59">
        <v>-6.3E-2</v>
      </c>
      <c r="EZ137" s="59">
        <v>-1.4999999999999999E-2</v>
      </c>
      <c r="FA137" s="59">
        <v>-1E-3</v>
      </c>
      <c r="FB137" s="59">
        <v>-1.7000000000000001E-2</v>
      </c>
      <c r="FC137" s="59">
        <v>0</v>
      </c>
      <c r="FD137" s="59">
        <v>-6.0999999999999999E-2</v>
      </c>
      <c r="FE137" s="59">
        <v>0</v>
      </c>
      <c r="FF137" s="59">
        <v>-8.8999999999999996E-2</v>
      </c>
      <c r="FG137" s="59">
        <v>-0.25700000000000001</v>
      </c>
      <c r="FH137" s="59">
        <v>0</v>
      </c>
      <c r="FI137" s="59">
        <v>-6.0000000000000001E-3</v>
      </c>
      <c r="FJ137" s="59">
        <v>-2E-3</v>
      </c>
      <c r="FK137" s="59">
        <v>-1E-3</v>
      </c>
      <c r="FL137" s="59">
        <v>0</v>
      </c>
      <c r="FM137" s="59">
        <v>-7.0000000000000001E-3</v>
      </c>
      <c r="FN137" s="59">
        <v>-1E-3</v>
      </c>
      <c r="FO137" s="59">
        <v>-1E-3</v>
      </c>
      <c r="FP137" s="59">
        <v>-3.0000000000000001E-3</v>
      </c>
      <c r="FQ137" s="59">
        <v>0</v>
      </c>
      <c r="FR137" s="59">
        <v>-1E-3</v>
      </c>
      <c r="FS137" s="59">
        <v>0</v>
      </c>
      <c r="FT137" s="59">
        <v>0</v>
      </c>
      <c r="FU137" s="59">
        <v>-2E-3</v>
      </c>
      <c r="FV137" s="59">
        <v>0</v>
      </c>
      <c r="FW137" s="59">
        <v>-8.3000000000000004E-2</v>
      </c>
      <c r="FX137" s="59">
        <v>-7.0000000000000001E-3</v>
      </c>
      <c r="FY137" s="59">
        <v>-3.0000000000000001E-3</v>
      </c>
      <c r="FZ137" s="59">
        <v>-1.2E-2</v>
      </c>
      <c r="GA137" s="59">
        <v>-5.0000000000000001E-3</v>
      </c>
      <c r="GB137" s="59">
        <v>-2E-3</v>
      </c>
      <c r="GC137" s="59">
        <v>-1.7999999999999999E-2</v>
      </c>
      <c r="GD137" s="59">
        <v>0</v>
      </c>
      <c r="GE137" s="59">
        <v>-6.0000000000000001E-3</v>
      </c>
      <c r="GF137" s="59">
        <v>-1.7999999999999999E-2</v>
      </c>
      <c r="GG137" s="59">
        <v>-1.4E-2</v>
      </c>
      <c r="GH137" s="59">
        <v>-2E-3</v>
      </c>
      <c r="GI137" s="59">
        <v>-2.3E-2</v>
      </c>
      <c r="GJ137" s="59">
        <v>-3.0000000000000001E-3</v>
      </c>
      <c r="GK137" s="59">
        <v>-5.0000000000000001E-3</v>
      </c>
      <c r="GL137" s="59">
        <v>-1.4E-2</v>
      </c>
      <c r="GM137" s="59">
        <v>-4.0000000000000001E-3</v>
      </c>
      <c r="GN137" s="59">
        <v>-9.7000000000000003E-2</v>
      </c>
      <c r="GO137" s="59">
        <v>-1.9E-2</v>
      </c>
      <c r="GP137" s="59">
        <v>-7.0000000000000001E-3</v>
      </c>
      <c r="GQ137" s="59">
        <v>-1.0999999999999999E-2</v>
      </c>
      <c r="GR137" s="59">
        <v>-1.2E-2</v>
      </c>
      <c r="GS137" s="59">
        <v>-2.4E-2</v>
      </c>
      <c r="GT137" s="59">
        <v>-7.0000000000000001E-3</v>
      </c>
      <c r="GU137" s="59">
        <v>-5.0000000000000001E-3</v>
      </c>
      <c r="GV137" s="59">
        <v>-1.4999999999999999E-2</v>
      </c>
      <c r="GW137" s="59">
        <v>-1.2E-2</v>
      </c>
      <c r="GX137" s="59">
        <v>-5.6000000000000001E-2</v>
      </c>
      <c r="GY137" s="59">
        <v>0</v>
      </c>
      <c r="GZ137" s="59">
        <v>-4.7E-2</v>
      </c>
      <c r="HA137" s="59">
        <v>-2E-3</v>
      </c>
      <c r="HB137" s="59">
        <v>-1E-3</v>
      </c>
      <c r="HC137" s="59">
        <v>-4.0000000000000001E-3</v>
      </c>
      <c r="HD137" s="59">
        <v>0</v>
      </c>
      <c r="HE137" s="59">
        <v>-7.0999999999999994E-2</v>
      </c>
      <c r="HF137" s="59">
        <v>-8.0000000000000002E-3</v>
      </c>
      <c r="HG137" s="59">
        <v>-3.0000000000000001E-3</v>
      </c>
      <c r="HH137" s="59">
        <v>-2E-3</v>
      </c>
      <c r="HI137" s="59">
        <v>-6.0000000000000001E-3</v>
      </c>
      <c r="HJ137" s="59">
        <v>0</v>
      </c>
      <c r="HK137" s="59">
        <v>0</v>
      </c>
      <c r="HL137" s="59">
        <v>-0.13</v>
      </c>
      <c r="HM137" s="59">
        <v>0</v>
      </c>
      <c r="HN137" s="59">
        <v>-0.05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2E-3</v>
      </c>
      <c r="HT137" s="59">
        <v>0</v>
      </c>
      <c r="HU137" s="59">
        <v>0</v>
      </c>
      <c r="HV137" s="59">
        <v>-4.0000000000000001E-3</v>
      </c>
      <c r="HW137" s="59">
        <v>-1E-3</v>
      </c>
      <c r="HX137" s="59">
        <v>-1.4999999999999999E-2</v>
      </c>
      <c r="HY137" s="59">
        <v>-4.0000000000000001E-3</v>
      </c>
      <c r="HZ137" s="59">
        <v>-1E-3</v>
      </c>
      <c r="IA137" s="59">
        <v>0</v>
      </c>
      <c r="IB137" s="59">
        <v>-2E-3</v>
      </c>
      <c r="IC137" s="59">
        <v>-4.0000000000000001E-3</v>
      </c>
      <c r="ID137" s="59">
        <v>-1.2E-2</v>
      </c>
      <c r="IE137" s="59">
        <v>-1.6E-2</v>
      </c>
      <c r="IF137" s="59">
        <v>-0.10199999999999999</v>
      </c>
      <c r="IG137" s="59">
        <v>0</v>
      </c>
      <c r="IH137" s="59">
        <v>0</v>
      </c>
      <c r="II137" s="59">
        <v>-6.0000000000000001E-3</v>
      </c>
      <c r="IJ137" s="59">
        <v>-5.0000000000000001E-3</v>
      </c>
      <c r="IK137" s="59">
        <v>-6.2E-2</v>
      </c>
      <c r="IL137" s="59">
        <v>-0.108</v>
      </c>
      <c r="IM137" s="59">
        <v>-1.4E-2</v>
      </c>
      <c r="IN137" s="59">
        <v>-4.2000000000000003E-2</v>
      </c>
      <c r="IO137" s="59">
        <v>-0.01</v>
      </c>
      <c r="IP137" s="59">
        <v>-1.7000000000000001E-2</v>
      </c>
      <c r="IQ137" s="59">
        <v>-6.0000000000000001E-3</v>
      </c>
      <c r="IR137" s="59">
        <v>-2E-3</v>
      </c>
      <c r="IS137" s="59">
        <v>-1.7000000000000001E-2</v>
      </c>
      <c r="IT137" s="59">
        <v>-2E-3</v>
      </c>
      <c r="IU137" s="59">
        <v>-4.0000000000000001E-3</v>
      </c>
      <c r="IV137" s="59">
        <v>-8.9999999999999993E-3</v>
      </c>
      <c r="IW137" s="59">
        <v>0</v>
      </c>
      <c r="IX137" s="59">
        <v>-5.0000000000000001E-3</v>
      </c>
      <c r="IY137" s="59">
        <v>-5.2999999999999999E-2</v>
      </c>
      <c r="IZ137" s="59">
        <v>-1.2999999999999999E-2</v>
      </c>
      <c r="JA137" s="59">
        <v>-6.4000000000000001E-2</v>
      </c>
      <c r="JB137" s="59">
        <v>-2E-3</v>
      </c>
      <c r="JC137" s="59">
        <v>-2.3E-2</v>
      </c>
      <c r="JD137" s="59">
        <v>0</v>
      </c>
      <c r="JE137" s="59">
        <v>-1.7999999999999999E-2</v>
      </c>
      <c r="JF137" s="59">
        <v>-34.761000000000003</v>
      </c>
      <c r="JG137" s="59">
        <v>-17.09</v>
      </c>
      <c r="JH137" s="59">
        <v>0</v>
      </c>
      <c r="JI137" s="59">
        <v>-17.670999999999999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-202205.41899999999</v>
      </c>
      <c r="C138" s="60">
        <v>-72743.853000000003</v>
      </c>
      <c r="D138" s="60">
        <v>-360.48</v>
      </c>
      <c r="E138" s="60">
        <v>-98.984999999999999</v>
      </c>
      <c r="F138" s="60">
        <v>-182.18799999999999</v>
      </c>
      <c r="G138" s="60">
        <v>-53.923000000000002</v>
      </c>
      <c r="H138" s="60">
        <v>-173.715</v>
      </c>
      <c r="I138" s="60">
        <v>-92.671000000000006</v>
      </c>
      <c r="J138" s="60">
        <v>-93.968000000000004</v>
      </c>
      <c r="K138" s="60">
        <v>-313.31900000000002</v>
      </c>
      <c r="L138" s="60">
        <v>-1.911</v>
      </c>
      <c r="M138" s="60">
        <v>-8.5980000000000008</v>
      </c>
      <c r="N138" s="60">
        <v>-2.073</v>
      </c>
      <c r="O138" s="60">
        <v>-0.56100000000000005</v>
      </c>
      <c r="P138" s="60">
        <v>-2.31</v>
      </c>
      <c r="Q138" s="60">
        <v>-25.701000000000001</v>
      </c>
      <c r="R138" s="60">
        <v>-7.0380000000000003</v>
      </c>
      <c r="S138" s="60">
        <v>-0.64</v>
      </c>
      <c r="T138" s="60">
        <v>-8.9290000000000003</v>
      </c>
      <c r="U138" s="60">
        <v>-0.26700000000000002</v>
      </c>
      <c r="V138" s="60">
        <v>-3.8330000000000002</v>
      </c>
      <c r="W138" s="60">
        <v>-1442.8610000000001</v>
      </c>
      <c r="X138" s="60">
        <v>-35.631</v>
      </c>
      <c r="Y138" s="60">
        <v>-294.19799999999998</v>
      </c>
      <c r="Z138" s="60">
        <v>-261.21499999999997</v>
      </c>
      <c r="AA138" s="60">
        <v>-467.61</v>
      </c>
      <c r="AB138" s="60">
        <v>-877.37199999999996</v>
      </c>
      <c r="AC138" s="60">
        <v>-152.71899999999999</v>
      </c>
      <c r="AD138" s="60">
        <v>-23.550999999999998</v>
      </c>
      <c r="AE138" s="60">
        <v>-2105.415</v>
      </c>
      <c r="AF138" s="60">
        <v>-941.03</v>
      </c>
      <c r="AG138" s="60">
        <v>-1100.287</v>
      </c>
      <c r="AH138" s="60">
        <v>-375.125</v>
      </c>
      <c r="AI138" s="60">
        <v>-433.11700000000002</v>
      </c>
      <c r="AJ138" s="60">
        <v>-93.221000000000004</v>
      </c>
      <c r="AK138" s="60">
        <v>-83.962000000000003</v>
      </c>
      <c r="AL138" s="60">
        <v>-57.26</v>
      </c>
      <c r="AM138" s="60">
        <v>-10.548999999999999</v>
      </c>
      <c r="AN138" s="60">
        <v>-77.701999999999998</v>
      </c>
      <c r="AO138" s="60">
        <v>-764.34199999999998</v>
      </c>
      <c r="AP138" s="60">
        <v>-1404.924</v>
      </c>
      <c r="AQ138" s="60">
        <v>-192.208</v>
      </c>
      <c r="AR138" s="60">
        <v>-146.48500000000001</v>
      </c>
      <c r="AS138" s="60">
        <v>-225.03299999999999</v>
      </c>
      <c r="AT138" s="60">
        <v>-160.09200000000001</v>
      </c>
      <c r="AU138" s="60">
        <v>-17.062000000000001</v>
      </c>
      <c r="AV138" s="60">
        <v>-889.702</v>
      </c>
      <c r="AW138" s="60">
        <v>-253.661</v>
      </c>
      <c r="AX138" s="60">
        <v>-914.14400000000001</v>
      </c>
      <c r="AY138" s="60">
        <v>-45.65</v>
      </c>
      <c r="AZ138" s="60">
        <v>-102.51600000000001</v>
      </c>
      <c r="BA138" s="60">
        <v>-177.56899999999999</v>
      </c>
      <c r="BB138" s="60">
        <v>-49.512</v>
      </c>
      <c r="BC138" s="60">
        <v>-30.759</v>
      </c>
      <c r="BD138" s="60">
        <v>-49.646999999999998</v>
      </c>
      <c r="BE138" s="60">
        <v>-35.880000000000003</v>
      </c>
      <c r="BF138" s="60">
        <v>-228.98099999999999</v>
      </c>
      <c r="BG138" s="60">
        <v>-4.3440000000000003</v>
      </c>
      <c r="BH138" s="60">
        <v>-28.515999999999998</v>
      </c>
      <c r="BI138" s="60">
        <v>-140.61099999999999</v>
      </c>
      <c r="BJ138" s="60">
        <v>-10.052</v>
      </c>
      <c r="BK138" s="60">
        <v>-42.716999999999999</v>
      </c>
      <c r="BL138" s="60">
        <v>-11.503</v>
      </c>
      <c r="BM138" s="60">
        <v>-44.526000000000003</v>
      </c>
      <c r="BN138" s="60">
        <v>-353.06299999999999</v>
      </c>
      <c r="BO138" s="60">
        <v>-692.78700000000003</v>
      </c>
      <c r="BP138" s="60">
        <v>-212.24</v>
      </c>
      <c r="BQ138" s="60">
        <v>-3645.6550000000002</v>
      </c>
      <c r="BR138" s="60">
        <v>-2168.5259999999998</v>
      </c>
      <c r="BS138" s="60">
        <v>-1466.412</v>
      </c>
      <c r="BT138" s="60">
        <v>-346.37</v>
      </c>
      <c r="BU138" s="60">
        <v>-1386.5260000000001</v>
      </c>
      <c r="BV138" s="60">
        <v>-361.04</v>
      </c>
      <c r="BW138" s="60">
        <v>-976.03099999999995</v>
      </c>
      <c r="BX138" s="60">
        <v>-248.30500000000001</v>
      </c>
      <c r="BY138" s="60">
        <v>-1703.203</v>
      </c>
      <c r="BZ138" s="60">
        <v>-278.90899999999999</v>
      </c>
      <c r="CA138" s="60">
        <v>-101.791</v>
      </c>
      <c r="CB138" s="60">
        <v>-274.61700000000002</v>
      </c>
      <c r="CC138" s="60">
        <v>-119.625</v>
      </c>
      <c r="CD138" s="60">
        <v>-26.131</v>
      </c>
      <c r="CE138" s="60">
        <v>-31.466000000000001</v>
      </c>
      <c r="CF138" s="60">
        <v>-731.95799999999997</v>
      </c>
      <c r="CG138" s="60">
        <v>-671.75800000000004</v>
      </c>
      <c r="CH138" s="60">
        <v>-183.71199999999999</v>
      </c>
      <c r="CI138" s="60">
        <v>-361.70499999999998</v>
      </c>
      <c r="CJ138" s="60">
        <v>-131.12</v>
      </c>
      <c r="CK138" s="60">
        <v>-140.434</v>
      </c>
      <c r="CL138" s="60">
        <v>-82.653000000000006</v>
      </c>
      <c r="CM138" s="60">
        <v>-106.98</v>
      </c>
      <c r="CN138" s="60">
        <v>-216.578</v>
      </c>
      <c r="CO138" s="60">
        <v>-27.643999999999998</v>
      </c>
      <c r="CP138" s="60">
        <v>-52.982999999999997</v>
      </c>
      <c r="CQ138" s="60">
        <v>-91.128</v>
      </c>
      <c r="CR138" s="60">
        <v>-132.57499999999999</v>
      </c>
      <c r="CS138" s="60">
        <v>-291.625</v>
      </c>
      <c r="CT138" s="60">
        <v>-315.65899999999999</v>
      </c>
      <c r="CU138" s="60">
        <v>-140.17599999999999</v>
      </c>
      <c r="CV138" s="60">
        <v>-23.681999999999999</v>
      </c>
      <c r="CW138" s="60">
        <v>-420.22500000000002</v>
      </c>
      <c r="CX138" s="60">
        <v>-35.323</v>
      </c>
      <c r="CY138" s="60">
        <v>-676.46600000000001</v>
      </c>
      <c r="CZ138" s="60">
        <v>-437.59199999999998</v>
      </c>
      <c r="DA138" s="60">
        <v>-2808.759</v>
      </c>
      <c r="DB138" s="60">
        <v>-163.619</v>
      </c>
      <c r="DC138" s="60">
        <v>-225.54599999999999</v>
      </c>
      <c r="DD138" s="60">
        <v>-225.34899999999999</v>
      </c>
      <c r="DE138" s="60">
        <v>-311.82799999999997</v>
      </c>
      <c r="DF138" s="60">
        <v>-47.920999999999999</v>
      </c>
      <c r="DG138" s="60">
        <v>-89.62</v>
      </c>
      <c r="DH138" s="60">
        <v>-538.91899999999998</v>
      </c>
      <c r="DI138" s="60">
        <v>-955.35599999999999</v>
      </c>
      <c r="DJ138" s="60">
        <v>-367.94</v>
      </c>
      <c r="DK138" s="60">
        <v>-11314.91</v>
      </c>
      <c r="DL138" s="60">
        <v>-117.023</v>
      </c>
      <c r="DM138" s="60">
        <v>-4534.6350000000002</v>
      </c>
      <c r="DN138" s="60">
        <v>-451.041</v>
      </c>
      <c r="DO138" s="60">
        <v>-767.78499999999997</v>
      </c>
      <c r="DP138" s="60">
        <v>-35.893999999999998</v>
      </c>
      <c r="DQ138" s="60">
        <v>-186.56</v>
      </c>
      <c r="DR138" s="60">
        <v>-84.584999999999994</v>
      </c>
      <c r="DS138" s="60">
        <v>-25.248000000000001</v>
      </c>
      <c r="DT138" s="60">
        <v>-22.076000000000001</v>
      </c>
      <c r="DU138" s="60">
        <v>-100.898</v>
      </c>
      <c r="DV138" s="60">
        <v>-303.61799999999999</v>
      </c>
      <c r="DW138" s="60">
        <v>-1004.013</v>
      </c>
      <c r="DX138" s="60">
        <v>-857.40200000000004</v>
      </c>
      <c r="DY138" s="60">
        <v>-174.244</v>
      </c>
      <c r="DZ138" s="60">
        <v>-28.876000000000001</v>
      </c>
      <c r="EA138" s="60">
        <v>-89.055999999999997</v>
      </c>
      <c r="EB138" s="60">
        <v>-18.814</v>
      </c>
      <c r="EC138" s="60">
        <v>-0.93600000000000005</v>
      </c>
      <c r="ED138" s="60">
        <v>-1812.57</v>
      </c>
      <c r="EE138" s="60">
        <v>-262.69799999999998</v>
      </c>
      <c r="EF138" s="60">
        <v>-1176.894</v>
      </c>
      <c r="EG138" s="60">
        <v>-3.093</v>
      </c>
      <c r="EH138" s="60">
        <v>-15.038</v>
      </c>
      <c r="EI138" s="60">
        <v>-8.875</v>
      </c>
      <c r="EJ138" s="60">
        <v>-4.2750000000000004</v>
      </c>
      <c r="EK138" s="60">
        <v>-1.613</v>
      </c>
      <c r="EL138" s="60">
        <v>-9.99</v>
      </c>
      <c r="EM138" s="60">
        <v>-5.03</v>
      </c>
      <c r="EN138" s="60">
        <v>-0.92400000000000004</v>
      </c>
      <c r="EO138" s="60">
        <v>-8.0000000000000002E-3</v>
      </c>
      <c r="EP138" s="60">
        <v>-15.558999999999999</v>
      </c>
      <c r="EQ138" s="60">
        <v>-3.1309999999999998</v>
      </c>
      <c r="ER138" s="60">
        <v>-36.018000000000001</v>
      </c>
      <c r="ES138" s="60">
        <v>-78.194000000000003</v>
      </c>
      <c r="ET138" s="60">
        <v>-140.245</v>
      </c>
      <c r="EU138" s="60">
        <v>-2.891</v>
      </c>
      <c r="EV138" s="60">
        <v>-3.008</v>
      </c>
      <c r="EW138" s="60">
        <v>-43.042000000000002</v>
      </c>
      <c r="EX138" s="60">
        <v>-4.0659999999999998</v>
      </c>
      <c r="EY138" s="60">
        <v>-228.73400000000001</v>
      </c>
      <c r="EZ138" s="60">
        <v>-58.021999999999998</v>
      </c>
      <c r="FA138" s="60">
        <v>-4.2060000000000004</v>
      </c>
      <c r="FB138" s="60">
        <v>-63.201000000000001</v>
      </c>
      <c r="FC138" s="60">
        <v>-2.4260000000000002</v>
      </c>
      <c r="FD138" s="60">
        <v>-226</v>
      </c>
      <c r="FE138" s="60">
        <v>-9.4E-2</v>
      </c>
      <c r="FF138" s="60">
        <v>-329.803</v>
      </c>
      <c r="FG138" s="60">
        <v>-955.42499999999995</v>
      </c>
      <c r="FH138" s="60">
        <v>-1.0880000000000001</v>
      </c>
      <c r="FI138" s="60">
        <v>-20.925999999999998</v>
      </c>
      <c r="FJ138" s="60">
        <v>-8.173</v>
      </c>
      <c r="FK138" s="60">
        <v>-3.7919999999999998</v>
      </c>
      <c r="FL138" s="60">
        <v>-0.63400000000000001</v>
      </c>
      <c r="FM138" s="60">
        <v>-25.324000000000002</v>
      </c>
      <c r="FN138" s="60">
        <v>-4.0190000000000001</v>
      </c>
      <c r="FO138" s="60">
        <v>-5.6680000000000001</v>
      </c>
      <c r="FP138" s="60">
        <v>-12.656000000000001</v>
      </c>
      <c r="FQ138" s="60">
        <v>-1.5209999999999999</v>
      </c>
      <c r="FR138" s="60">
        <v>-3.7130000000000001</v>
      </c>
      <c r="FS138" s="60">
        <v>-1.2999999999999999E-2</v>
      </c>
      <c r="FT138" s="60">
        <v>-0.54800000000000004</v>
      </c>
      <c r="FU138" s="60">
        <v>-8.0139999999999993</v>
      </c>
      <c r="FV138" s="60">
        <v>-1.1859999999999999</v>
      </c>
      <c r="FW138" s="60">
        <v>-312.274</v>
      </c>
      <c r="FX138" s="60">
        <v>-27.29</v>
      </c>
      <c r="FY138" s="60">
        <v>-10.615</v>
      </c>
      <c r="FZ138" s="60">
        <v>-45.685000000000002</v>
      </c>
      <c r="GA138" s="60">
        <v>-21.652999999999999</v>
      </c>
      <c r="GB138" s="60">
        <v>-8.3870000000000005</v>
      </c>
      <c r="GC138" s="60">
        <v>-64.947999999999993</v>
      </c>
      <c r="GD138" s="60">
        <v>-0.79100000000000004</v>
      </c>
      <c r="GE138" s="60">
        <v>-21.029</v>
      </c>
      <c r="GF138" s="60">
        <v>-66.066999999999993</v>
      </c>
      <c r="GG138" s="60">
        <v>-52.957000000000001</v>
      </c>
      <c r="GH138" s="60">
        <v>-6.0220000000000002</v>
      </c>
      <c r="GI138" s="60">
        <v>-86.453000000000003</v>
      </c>
      <c r="GJ138" s="60">
        <v>-11.592000000000001</v>
      </c>
      <c r="GK138" s="60">
        <v>-20.898</v>
      </c>
      <c r="GL138" s="60">
        <v>-51.808999999999997</v>
      </c>
      <c r="GM138" s="60">
        <v>-14.342000000000001</v>
      </c>
      <c r="GN138" s="60">
        <v>-362.28399999999999</v>
      </c>
      <c r="GO138" s="60">
        <v>-69.144000000000005</v>
      </c>
      <c r="GP138" s="60">
        <v>-25.748999999999999</v>
      </c>
      <c r="GQ138" s="60">
        <v>-39.122</v>
      </c>
      <c r="GR138" s="60">
        <v>-44.220999999999997</v>
      </c>
      <c r="GS138" s="60">
        <v>-91.572999999999993</v>
      </c>
      <c r="GT138" s="60">
        <v>-25.036999999999999</v>
      </c>
      <c r="GU138" s="60">
        <v>-18.600000000000001</v>
      </c>
      <c r="GV138" s="60">
        <v>-58.347000000000001</v>
      </c>
      <c r="GW138" s="60">
        <v>-44.511000000000003</v>
      </c>
      <c r="GX138" s="60">
        <v>-207.46100000000001</v>
      </c>
      <c r="GY138" s="60">
        <v>-1.669</v>
      </c>
      <c r="GZ138" s="60">
        <v>-172.82900000000001</v>
      </c>
      <c r="HA138" s="60">
        <v>-6.6459999999999999</v>
      </c>
      <c r="HB138" s="60">
        <v>-3.5710000000000002</v>
      </c>
      <c r="HC138" s="60">
        <v>-18.05</v>
      </c>
      <c r="HD138" s="60">
        <v>-0.55100000000000005</v>
      </c>
      <c r="HE138" s="60">
        <v>-259.80799999999999</v>
      </c>
      <c r="HF138" s="60">
        <v>-30.661999999999999</v>
      </c>
      <c r="HG138" s="60">
        <v>-9.4960000000000004</v>
      </c>
      <c r="HH138" s="60">
        <v>-7.0730000000000004</v>
      </c>
      <c r="HI138" s="60">
        <v>-20.777000000000001</v>
      </c>
      <c r="HJ138" s="60">
        <v>-1.6830000000000001</v>
      </c>
      <c r="HK138" s="60">
        <v>-1.5680000000000001</v>
      </c>
      <c r="HL138" s="60">
        <v>-481.71499999999997</v>
      </c>
      <c r="HM138" s="60">
        <v>-0.377</v>
      </c>
      <c r="HN138" s="60">
        <v>-187.102</v>
      </c>
      <c r="HO138" s="60">
        <v>-0.184</v>
      </c>
      <c r="HP138" s="60">
        <v>-0.64700000000000002</v>
      </c>
      <c r="HQ138" s="60">
        <v>-2.0470000000000002</v>
      </c>
      <c r="HR138" s="60">
        <v>-4.2750000000000004</v>
      </c>
      <c r="HS138" s="60">
        <v>-9.3170000000000002</v>
      </c>
      <c r="HT138" s="60">
        <v>-1.224</v>
      </c>
      <c r="HU138" s="60">
        <v>-0.378</v>
      </c>
      <c r="HV138" s="60">
        <v>-14.749000000000001</v>
      </c>
      <c r="HW138" s="60">
        <v>-3.1379999999999999</v>
      </c>
      <c r="HX138" s="60">
        <v>-57.15</v>
      </c>
      <c r="HY138" s="60">
        <v>-14.366</v>
      </c>
      <c r="HZ138" s="60">
        <v>-3.2240000000000002</v>
      </c>
      <c r="IA138" s="60">
        <v>-1.385</v>
      </c>
      <c r="IB138" s="60">
        <v>-6.702</v>
      </c>
      <c r="IC138" s="60">
        <v>-15.867000000000001</v>
      </c>
      <c r="ID138" s="60">
        <v>-44.890999999999998</v>
      </c>
      <c r="IE138" s="60">
        <v>-57.725999999999999</v>
      </c>
      <c r="IF138" s="60">
        <v>-376.375</v>
      </c>
      <c r="IG138" s="60">
        <v>-0.30599999999999999</v>
      </c>
      <c r="IH138" s="60">
        <v>-3.4119999999999999</v>
      </c>
      <c r="II138" s="60">
        <v>-25.437000000000001</v>
      </c>
      <c r="IJ138" s="60">
        <v>-20.881</v>
      </c>
      <c r="IK138" s="60">
        <v>-227.08099999999999</v>
      </c>
      <c r="IL138" s="60">
        <v>-397.74</v>
      </c>
      <c r="IM138" s="60">
        <v>-54.250999999999998</v>
      </c>
      <c r="IN138" s="60">
        <v>-151.14599999999999</v>
      </c>
      <c r="IO138" s="60">
        <v>-33.183</v>
      </c>
      <c r="IP138" s="60">
        <v>-66.600999999999999</v>
      </c>
      <c r="IQ138" s="60">
        <v>-21.091999999999999</v>
      </c>
      <c r="IR138" s="60">
        <v>-7.0469999999999997</v>
      </c>
      <c r="IS138" s="60">
        <v>-63.204999999999998</v>
      </c>
      <c r="IT138" s="60">
        <v>-7.5309999999999997</v>
      </c>
      <c r="IU138" s="60">
        <v>-11.965999999999999</v>
      </c>
      <c r="IV138" s="60">
        <v>-30.344999999999999</v>
      </c>
      <c r="IW138" s="60">
        <v>0</v>
      </c>
      <c r="IX138" s="60">
        <v>-18.236999999999998</v>
      </c>
      <c r="IY138" s="60">
        <v>-195.17500000000001</v>
      </c>
      <c r="IZ138" s="60">
        <v>-46.51</v>
      </c>
      <c r="JA138" s="60">
        <v>-234.66900000000001</v>
      </c>
      <c r="JB138" s="60">
        <v>-6.43</v>
      </c>
      <c r="JC138" s="60">
        <v>-83.77</v>
      </c>
      <c r="JD138" s="60">
        <v>-9.4E-2</v>
      </c>
      <c r="JE138" s="60">
        <v>-67.798000000000002</v>
      </c>
      <c r="JF138" s="60">
        <v>-129461.56600000001</v>
      </c>
      <c r="JG138" s="60">
        <v>-63648.453000000001</v>
      </c>
      <c r="JH138" s="60">
        <v>0</v>
      </c>
      <c r="JI138" s="60">
        <v>-65813.112999999998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-159.352</v>
      </c>
      <c r="C139" s="59">
        <v>-57.481000000000002</v>
      </c>
      <c r="D139" s="59">
        <v>-0.28499999999999998</v>
      </c>
      <c r="E139" s="59">
        <v>-7.6999999999999999E-2</v>
      </c>
      <c r="F139" s="59">
        <v>-0.14199999999999999</v>
      </c>
      <c r="G139" s="59">
        <v>-4.2999999999999997E-2</v>
      </c>
      <c r="H139" s="59">
        <v>-0.13900000000000001</v>
      </c>
      <c r="I139" s="59">
        <v>-7.3999999999999996E-2</v>
      </c>
      <c r="J139" s="59">
        <v>-7.3999999999999996E-2</v>
      </c>
      <c r="K139" s="59">
        <v>-0.247</v>
      </c>
      <c r="L139" s="59">
        <v>-2E-3</v>
      </c>
      <c r="M139" s="59">
        <v>-7.0000000000000001E-3</v>
      </c>
      <c r="N139" s="59">
        <v>-1E-3</v>
      </c>
      <c r="O139" s="59">
        <v>0</v>
      </c>
      <c r="P139" s="59">
        <v>-2E-3</v>
      </c>
      <c r="Q139" s="59">
        <v>-0.02</v>
      </c>
      <c r="R139" s="59">
        <v>-8.0000000000000002E-3</v>
      </c>
      <c r="S139" s="59">
        <v>-1E-3</v>
      </c>
      <c r="T139" s="59">
        <v>-8.0000000000000002E-3</v>
      </c>
      <c r="U139" s="59">
        <v>0</v>
      </c>
      <c r="V139" s="59">
        <v>-3.0000000000000001E-3</v>
      </c>
      <c r="W139" s="59">
        <v>-1.143</v>
      </c>
      <c r="X139" s="59">
        <v>-2.9000000000000001E-2</v>
      </c>
      <c r="Y139" s="59">
        <v>-0.23699999999999999</v>
      </c>
      <c r="Z139" s="59">
        <v>-0.21</v>
      </c>
      <c r="AA139" s="59">
        <v>-0.377</v>
      </c>
      <c r="AB139" s="59">
        <v>-0.73099999999999998</v>
      </c>
      <c r="AC139" s="59">
        <v>-0.121</v>
      </c>
      <c r="AD139" s="59">
        <v>-1.9E-2</v>
      </c>
      <c r="AE139" s="59">
        <v>-1.659</v>
      </c>
      <c r="AF139" s="59">
        <v>-0.74099999999999999</v>
      </c>
      <c r="AG139" s="59">
        <v>-0.86699999999999999</v>
      </c>
      <c r="AH139" s="59">
        <v>-0.29599999999999999</v>
      </c>
      <c r="AI139" s="59">
        <v>-0.34100000000000003</v>
      </c>
      <c r="AJ139" s="59">
        <v>-7.2999999999999995E-2</v>
      </c>
      <c r="AK139" s="59">
        <v>-6.7000000000000004E-2</v>
      </c>
      <c r="AL139" s="59">
        <v>-4.4999999999999998E-2</v>
      </c>
      <c r="AM139" s="59">
        <v>-7.0000000000000001E-3</v>
      </c>
      <c r="AN139" s="59">
        <v>-6.2E-2</v>
      </c>
      <c r="AO139" s="59">
        <v>-0.60199999999999998</v>
      </c>
      <c r="AP139" s="59">
        <v>-1.1040000000000001</v>
      </c>
      <c r="AQ139" s="59">
        <v>-0.151</v>
      </c>
      <c r="AR139" s="59">
        <v>-0.11600000000000001</v>
      </c>
      <c r="AS139" s="59">
        <v>-0.17799999999999999</v>
      </c>
      <c r="AT139" s="59">
        <v>-0.127</v>
      </c>
      <c r="AU139" s="59">
        <v>-1.4E-2</v>
      </c>
      <c r="AV139" s="59">
        <v>-0.70099999999999996</v>
      </c>
      <c r="AW139" s="59">
        <v>-0.20200000000000001</v>
      </c>
      <c r="AX139" s="59">
        <v>-0.72</v>
      </c>
      <c r="AY139" s="59">
        <v>-3.5999999999999997E-2</v>
      </c>
      <c r="AZ139" s="59">
        <v>-0.08</v>
      </c>
      <c r="BA139" s="59">
        <v>-0.13900000000000001</v>
      </c>
      <c r="BB139" s="59">
        <v>-3.9E-2</v>
      </c>
      <c r="BC139" s="59">
        <v>-2.4E-2</v>
      </c>
      <c r="BD139" s="59">
        <v>-3.9E-2</v>
      </c>
      <c r="BE139" s="59">
        <v>-2.8000000000000001E-2</v>
      </c>
      <c r="BF139" s="59">
        <v>-0.17899999999999999</v>
      </c>
      <c r="BG139" s="59">
        <v>-3.0000000000000001E-3</v>
      </c>
      <c r="BH139" s="59">
        <v>-2.1999999999999999E-2</v>
      </c>
      <c r="BI139" s="59">
        <v>-0.11</v>
      </c>
      <c r="BJ139" s="59">
        <v>-7.0000000000000001E-3</v>
      </c>
      <c r="BK139" s="59">
        <v>-3.4000000000000002E-2</v>
      </c>
      <c r="BL139" s="59">
        <v>-8.9999999999999993E-3</v>
      </c>
      <c r="BM139" s="59">
        <v>-3.5999999999999997E-2</v>
      </c>
      <c r="BN139" s="59">
        <v>-0.27900000000000003</v>
      </c>
      <c r="BO139" s="59">
        <v>-0.54600000000000004</v>
      </c>
      <c r="BP139" s="59">
        <v>-0.16700000000000001</v>
      </c>
      <c r="BQ139" s="59">
        <v>-2.879</v>
      </c>
      <c r="BR139" s="59">
        <v>-1.7270000000000001</v>
      </c>
      <c r="BS139" s="59">
        <v>-1.155</v>
      </c>
      <c r="BT139" s="59">
        <v>-0.27300000000000002</v>
      </c>
      <c r="BU139" s="59">
        <v>-1.0920000000000001</v>
      </c>
      <c r="BV139" s="59">
        <v>-0.28499999999999998</v>
      </c>
      <c r="BW139" s="59">
        <v>-0.76900000000000002</v>
      </c>
      <c r="BX139" s="59">
        <v>-0.19700000000000001</v>
      </c>
      <c r="BY139" s="59">
        <v>-1.3420000000000001</v>
      </c>
      <c r="BZ139" s="59">
        <v>-0.22</v>
      </c>
      <c r="CA139" s="59">
        <v>-0.08</v>
      </c>
      <c r="CB139" s="59">
        <v>-0.216</v>
      </c>
      <c r="CC139" s="59">
        <v>-9.5000000000000001E-2</v>
      </c>
      <c r="CD139" s="59">
        <v>-2.1000000000000001E-2</v>
      </c>
      <c r="CE139" s="59">
        <v>-2.4E-2</v>
      </c>
      <c r="CF139" s="59">
        <v>-0.57699999999999996</v>
      </c>
      <c r="CG139" s="59">
        <v>-0.52900000000000003</v>
      </c>
      <c r="CH139" s="59">
        <v>-0.14499999999999999</v>
      </c>
      <c r="CI139" s="59">
        <v>-0.28399999999999997</v>
      </c>
      <c r="CJ139" s="59">
        <v>-0.10299999999999999</v>
      </c>
      <c r="CK139" s="59">
        <v>-0.111</v>
      </c>
      <c r="CL139" s="59">
        <v>-6.5000000000000002E-2</v>
      </c>
      <c r="CM139" s="59">
        <v>-8.4000000000000005E-2</v>
      </c>
      <c r="CN139" s="59">
        <v>-0.17100000000000001</v>
      </c>
      <c r="CO139" s="59">
        <v>-2.1999999999999999E-2</v>
      </c>
      <c r="CP139" s="59">
        <v>-4.2000000000000003E-2</v>
      </c>
      <c r="CQ139" s="59">
        <v>-7.1999999999999995E-2</v>
      </c>
      <c r="CR139" s="59">
        <v>-0.104</v>
      </c>
      <c r="CS139" s="59">
        <v>-0.23</v>
      </c>
      <c r="CT139" s="59">
        <v>-0.248</v>
      </c>
      <c r="CU139" s="59">
        <v>-0.111</v>
      </c>
      <c r="CV139" s="59">
        <v>-1.9E-2</v>
      </c>
      <c r="CW139" s="59">
        <v>-0.33100000000000002</v>
      </c>
      <c r="CX139" s="59">
        <v>-2.8000000000000001E-2</v>
      </c>
      <c r="CY139" s="59">
        <v>-0.53200000000000003</v>
      </c>
      <c r="CZ139" s="59">
        <v>-0.34399999999999997</v>
      </c>
      <c r="DA139" s="59">
        <v>-2.21</v>
      </c>
      <c r="DB139" s="59">
        <v>-0.129</v>
      </c>
      <c r="DC139" s="59">
        <v>-0.17799999999999999</v>
      </c>
      <c r="DD139" s="59">
        <v>-0.17699999999999999</v>
      </c>
      <c r="DE139" s="59">
        <v>-0.245</v>
      </c>
      <c r="DF139" s="59">
        <v>-3.7999999999999999E-2</v>
      </c>
      <c r="DG139" s="59">
        <v>-7.0999999999999994E-2</v>
      </c>
      <c r="DH139" s="59">
        <v>-0.42399999999999999</v>
      </c>
      <c r="DI139" s="59">
        <v>-0.752</v>
      </c>
      <c r="DJ139" s="59">
        <v>-0.28999999999999998</v>
      </c>
      <c r="DK139" s="59">
        <v>-8.9280000000000008</v>
      </c>
      <c r="DL139" s="59">
        <v>-9.1999999999999998E-2</v>
      </c>
      <c r="DM139" s="59">
        <v>-3.57</v>
      </c>
      <c r="DN139" s="59">
        <v>-0.35499999999999998</v>
      </c>
      <c r="DO139" s="59">
        <v>-0.60399999999999998</v>
      </c>
      <c r="DP139" s="59">
        <v>-2.8000000000000001E-2</v>
      </c>
      <c r="DQ139" s="59">
        <v>-0.14699999999999999</v>
      </c>
      <c r="DR139" s="59">
        <v>-6.7000000000000004E-2</v>
      </c>
      <c r="DS139" s="59">
        <v>-0.02</v>
      </c>
      <c r="DT139" s="59">
        <v>-1.7000000000000001E-2</v>
      </c>
      <c r="DU139" s="59">
        <v>-7.9000000000000001E-2</v>
      </c>
      <c r="DV139" s="59">
        <v>-0.23799999999999999</v>
      </c>
      <c r="DW139" s="59">
        <v>-0.79400000000000004</v>
      </c>
      <c r="DX139" s="59">
        <v>-0.68400000000000005</v>
      </c>
      <c r="DY139" s="59">
        <v>-0.154</v>
      </c>
      <c r="DZ139" s="59">
        <v>-2.3E-2</v>
      </c>
      <c r="EA139" s="59">
        <v>-7.3999999999999996E-2</v>
      </c>
      <c r="EB139" s="59">
        <v>-1.4999999999999999E-2</v>
      </c>
      <c r="EC139" s="59">
        <v>-1E-3</v>
      </c>
      <c r="ED139" s="59">
        <v>-1.4259999999999999</v>
      </c>
      <c r="EE139" s="59">
        <v>-0.217</v>
      </c>
      <c r="EF139" s="59">
        <v>-0.95599999999999996</v>
      </c>
      <c r="EG139" s="59">
        <v>-2E-3</v>
      </c>
      <c r="EH139" s="59">
        <v>-1.2E-2</v>
      </c>
      <c r="EI139" s="59">
        <v>-7.0000000000000001E-3</v>
      </c>
      <c r="EJ139" s="59">
        <v>-4.0000000000000001E-3</v>
      </c>
      <c r="EK139" s="59">
        <v>-1E-3</v>
      </c>
      <c r="EL139" s="59">
        <v>-8.0000000000000002E-3</v>
      </c>
      <c r="EM139" s="59">
        <v>-4.0000000000000001E-3</v>
      </c>
      <c r="EN139" s="59">
        <v>-1E-3</v>
      </c>
      <c r="EO139" s="59">
        <v>0</v>
      </c>
      <c r="EP139" s="59">
        <v>-1.2E-2</v>
      </c>
      <c r="EQ139" s="59">
        <v>-2E-3</v>
      </c>
      <c r="ER139" s="59">
        <v>-2.8000000000000001E-2</v>
      </c>
      <c r="ES139" s="59">
        <v>-6.2E-2</v>
      </c>
      <c r="ET139" s="59">
        <v>-0.11</v>
      </c>
      <c r="EU139" s="59">
        <v>-2E-3</v>
      </c>
      <c r="EV139" s="59">
        <v>-2E-3</v>
      </c>
      <c r="EW139" s="59">
        <v>-3.5999999999999997E-2</v>
      </c>
      <c r="EX139" s="59">
        <v>-3.0000000000000001E-3</v>
      </c>
      <c r="EY139" s="59">
        <v>-0.18099999999999999</v>
      </c>
      <c r="EZ139" s="59">
        <v>-4.4999999999999998E-2</v>
      </c>
      <c r="FA139" s="59">
        <v>-3.0000000000000001E-3</v>
      </c>
      <c r="FB139" s="59">
        <v>-4.9000000000000002E-2</v>
      </c>
      <c r="FC139" s="59">
        <v>-1E-3</v>
      </c>
      <c r="FD139" s="59">
        <v>-0.17799999999999999</v>
      </c>
      <c r="FE139" s="59">
        <v>0</v>
      </c>
      <c r="FF139" s="59">
        <v>-0.26</v>
      </c>
      <c r="FG139" s="59">
        <v>-0.752</v>
      </c>
      <c r="FH139" s="59">
        <v>-1E-3</v>
      </c>
      <c r="FI139" s="59">
        <v>-1.6E-2</v>
      </c>
      <c r="FJ139" s="59">
        <v>-6.0000000000000001E-3</v>
      </c>
      <c r="FK139" s="59">
        <v>-3.0000000000000001E-3</v>
      </c>
      <c r="FL139" s="59">
        <v>0</v>
      </c>
      <c r="FM139" s="59">
        <v>-0.02</v>
      </c>
      <c r="FN139" s="59">
        <v>-3.0000000000000001E-3</v>
      </c>
      <c r="FO139" s="59">
        <v>-5.0000000000000001E-3</v>
      </c>
      <c r="FP139" s="59">
        <v>-0.01</v>
      </c>
      <c r="FQ139" s="59">
        <v>-1E-3</v>
      </c>
      <c r="FR139" s="59">
        <v>-3.0000000000000001E-3</v>
      </c>
      <c r="FS139" s="59">
        <v>0</v>
      </c>
      <c r="FT139" s="59">
        <v>0</v>
      </c>
      <c r="FU139" s="59">
        <v>-6.0000000000000001E-3</v>
      </c>
      <c r="FV139" s="59">
        <v>-1E-3</v>
      </c>
      <c r="FW139" s="59">
        <v>-0.247</v>
      </c>
      <c r="FX139" s="59">
        <v>-2.1999999999999999E-2</v>
      </c>
      <c r="FY139" s="59">
        <v>-8.0000000000000002E-3</v>
      </c>
      <c r="FZ139" s="59">
        <v>-3.5999999999999997E-2</v>
      </c>
      <c r="GA139" s="59">
        <v>-1.7000000000000001E-2</v>
      </c>
      <c r="GB139" s="59">
        <v>-7.0000000000000001E-3</v>
      </c>
      <c r="GC139" s="59">
        <v>-5.1999999999999998E-2</v>
      </c>
      <c r="GD139" s="59">
        <v>-1E-3</v>
      </c>
      <c r="GE139" s="59">
        <v>-1.6E-2</v>
      </c>
      <c r="GF139" s="59">
        <v>-5.2999999999999999E-2</v>
      </c>
      <c r="GG139" s="59">
        <v>-4.2999999999999997E-2</v>
      </c>
      <c r="GH139" s="59">
        <v>-5.0000000000000001E-3</v>
      </c>
      <c r="GI139" s="59">
        <v>-6.8000000000000005E-2</v>
      </c>
      <c r="GJ139" s="59">
        <v>-8.9999999999999993E-3</v>
      </c>
      <c r="GK139" s="59">
        <v>-1.6E-2</v>
      </c>
      <c r="GL139" s="59">
        <v>-0.04</v>
      </c>
      <c r="GM139" s="59">
        <v>-1.0999999999999999E-2</v>
      </c>
      <c r="GN139" s="59">
        <v>-0.28599999999999998</v>
      </c>
      <c r="GO139" s="59">
        <v>-5.5E-2</v>
      </c>
      <c r="GP139" s="59">
        <v>-0.02</v>
      </c>
      <c r="GQ139" s="59">
        <v>-0.03</v>
      </c>
      <c r="GR139" s="59">
        <v>-3.5000000000000003E-2</v>
      </c>
      <c r="GS139" s="59">
        <v>-7.1999999999999995E-2</v>
      </c>
      <c r="GT139" s="59">
        <v>-2.1000000000000001E-2</v>
      </c>
      <c r="GU139" s="59">
        <v>-1.4E-2</v>
      </c>
      <c r="GV139" s="59">
        <v>-4.5999999999999999E-2</v>
      </c>
      <c r="GW139" s="59">
        <v>-3.5000000000000003E-2</v>
      </c>
      <c r="GX139" s="59">
        <v>-0.16300000000000001</v>
      </c>
      <c r="GY139" s="59">
        <v>-1E-3</v>
      </c>
      <c r="GZ139" s="59">
        <v>-0.13700000000000001</v>
      </c>
      <c r="HA139" s="59">
        <v>-5.0000000000000001E-3</v>
      </c>
      <c r="HB139" s="59">
        <v>-3.0000000000000001E-3</v>
      </c>
      <c r="HC139" s="59">
        <v>-1.4999999999999999E-2</v>
      </c>
      <c r="HD139" s="59">
        <v>0</v>
      </c>
      <c r="HE139" s="59">
        <v>-0.20499999999999999</v>
      </c>
      <c r="HF139" s="59">
        <v>-2.4E-2</v>
      </c>
      <c r="HG139" s="59">
        <v>-7.0000000000000001E-3</v>
      </c>
      <c r="HH139" s="59">
        <v>-5.0000000000000001E-3</v>
      </c>
      <c r="HI139" s="59">
        <v>-1.6E-2</v>
      </c>
      <c r="HJ139" s="59">
        <v>-1E-3</v>
      </c>
      <c r="HK139" s="59">
        <v>-1E-3</v>
      </c>
      <c r="HL139" s="59">
        <v>-0.38</v>
      </c>
      <c r="HM139" s="59">
        <v>0</v>
      </c>
      <c r="HN139" s="59">
        <v>-0.14699999999999999</v>
      </c>
      <c r="HO139" s="59">
        <v>0</v>
      </c>
      <c r="HP139" s="59">
        <v>0</v>
      </c>
      <c r="HQ139" s="59">
        <v>-2E-3</v>
      </c>
      <c r="HR139" s="59">
        <v>-3.0000000000000001E-3</v>
      </c>
      <c r="HS139" s="59">
        <v>-7.0000000000000001E-3</v>
      </c>
      <c r="HT139" s="59">
        <v>-1E-3</v>
      </c>
      <c r="HU139" s="59">
        <v>0</v>
      </c>
      <c r="HV139" s="59">
        <v>-1.2E-2</v>
      </c>
      <c r="HW139" s="59">
        <v>-2E-3</v>
      </c>
      <c r="HX139" s="59">
        <v>-4.4999999999999998E-2</v>
      </c>
      <c r="HY139" s="59">
        <v>-1.2E-2</v>
      </c>
      <c r="HZ139" s="59">
        <v>-3.0000000000000001E-3</v>
      </c>
      <c r="IA139" s="59">
        <v>-1E-3</v>
      </c>
      <c r="IB139" s="59">
        <v>-5.0000000000000001E-3</v>
      </c>
      <c r="IC139" s="59">
        <v>-1.2999999999999999E-2</v>
      </c>
      <c r="ID139" s="59">
        <v>-3.5000000000000003E-2</v>
      </c>
      <c r="IE139" s="59">
        <v>-4.5999999999999999E-2</v>
      </c>
      <c r="IF139" s="59">
        <v>-0.29699999999999999</v>
      </c>
      <c r="IG139" s="59">
        <v>0</v>
      </c>
      <c r="IH139" s="59">
        <v>-2E-3</v>
      </c>
      <c r="II139" s="59">
        <v>-0.02</v>
      </c>
      <c r="IJ139" s="59">
        <v>-1.7000000000000001E-2</v>
      </c>
      <c r="IK139" s="59">
        <v>-0.17799999999999999</v>
      </c>
      <c r="IL139" s="59">
        <v>-0.314</v>
      </c>
      <c r="IM139" s="59">
        <v>-4.2999999999999997E-2</v>
      </c>
      <c r="IN139" s="59">
        <v>-0.11899999999999999</v>
      </c>
      <c r="IO139" s="59">
        <v>-2.5000000000000001E-2</v>
      </c>
      <c r="IP139" s="59">
        <v>-5.1999999999999998E-2</v>
      </c>
      <c r="IQ139" s="59">
        <v>-1.7000000000000001E-2</v>
      </c>
      <c r="IR139" s="59">
        <v>-6.0000000000000001E-3</v>
      </c>
      <c r="IS139" s="59">
        <v>-0.05</v>
      </c>
      <c r="IT139" s="59">
        <v>-6.0000000000000001E-3</v>
      </c>
      <c r="IU139" s="59">
        <v>-0.01</v>
      </c>
      <c r="IV139" s="59">
        <v>-2.4E-2</v>
      </c>
      <c r="IW139" s="59">
        <v>0</v>
      </c>
      <c r="IX139" s="59">
        <v>-1.4999999999999999E-2</v>
      </c>
      <c r="IY139" s="59">
        <v>-0.155</v>
      </c>
      <c r="IZ139" s="59">
        <v>-3.6999999999999998E-2</v>
      </c>
      <c r="JA139" s="59">
        <v>-0.187</v>
      </c>
      <c r="JB139" s="59">
        <v>-5.0000000000000001E-3</v>
      </c>
      <c r="JC139" s="59">
        <v>-6.6000000000000003E-2</v>
      </c>
      <c r="JD139" s="59">
        <v>0</v>
      </c>
      <c r="JE139" s="59">
        <v>-5.3999999999999999E-2</v>
      </c>
      <c r="JF139" s="59">
        <v>-101.871</v>
      </c>
      <c r="JG139" s="59">
        <v>-50.084000000000003</v>
      </c>
      <c r="JH139" s="59">
        <v>0</v>
      </c>
      <c r="JI139" s="59">
        <v>-51.786999999999999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-879.45399999999995</v>
      </c>
      <c r="C140" s="60">
        <v>-317.23599999999999</v>
      </c>
      <c r="D140" s="60">
        <v>-1.5760000000000001</v>
      </c>
      <c r="E140" s="60">
        <v>-0.433</v>
      </c>
      <c r="F140" s="60">
        <v>-0.79400000000000004</v>
      </c>
      <c r="G140" s="60">
        <v>-0.23699999999999999</v>
      </c>
      <c r="H140" s="60">
        <v>-0.76300000000000001</v>
      </c>
      <c r="I140" s="60">
        <v>-0.40600000000000003</v>
      </c>
      <c r="J140" s="60">
        <v>-0.40899999999999997</v>
      </c>
      <c r="K140" s="60">
        <v>-1.361</v>
      </c>
      <c r="L140" s="60">
        <v>-8.9999999999999993E-3</v>
      </c>
      <c r="M140" s="60">
        <v>-3.7999999999999999E-2</v>
      </c>
      <c r="N140" s="60">
        <v>-0.01</v>
      </c>
      <c r="O140" s="60">
        <v>-2E-3</v>
      </c>
      <c r="P140" s="60">
        <v>-0.01</v>
      </c>
      <c r="Q140" s="60">
        <v>-0.113</v>
      </c>
      <c r="R140" s="60">
        <v>-0.04</v>
      </c>
      <c r="S140" s="60">
        <v>-3.0000000000000001E-3</v>
      </c>
      <c r="T140" s="60">
        <v>-3.9E-2</v>
      </c>
      <c r="U140" s="60">
        <v>-1E-3</v>
      </c>
      <c r="V140" s="60">
        <v>-1.7000000000000001E-2</v>
      </c>
      <c r="W140" s="60">
        <v>-6.306</v>
      </c>
      <c r="X140" s="60">
        <v>-0.158</v>
      </c>
      <c r="Y140" s="60">
        <v>-1.302</v>
      </c>
      <c r="Z140" s="60">
        <v>-1.151</v>
      </c>
      <c r="AA140" s="60">
        <v>-2.0830000000000002</v>
      </c>
      <c r="AB140" s="60">
        <v>-4.0359999999999996</v>
      </c>
      <c r="AC140" s="60">
        <v>-0.66700000000000004</v>
      </c>
      <c r="AD140" s="60">
        <v>-0.10199999999999999</v>
      </c>
      <c r="AE140" s="60">
        <v>-9.1530000000000005</v>
      </c>
      <c r="AF140" s="60">
        <v>-4.0940000000000003</v>
      </c>
      <c r="AG140" s="60">
        <v>-4.7830000000000004</v>
      </c>
      <c r="AH140" s="60">
        <v>-1.631</v>
      </c>
      <c r="AI140" s="60">
        <v>-1.883</v>
      </c>
      <c r="AJ140" s="60">
        <v>-0.40600000000000003</v>
      </c>
      <c r="AK140" s="60">
        <v>-0.36399999999999999</v>
      </c>
      <c r="AL140" s="60">
        <v>-0.249</v>
      </c>
      <c r="AM140" s="60">
        <v>-4.5999999999999999E-2</v>
      </c>
      <c r="AN140" s="60">
        <v>-0.33800000000000002</v>
      </c>
      <c r="AO140" s="60">
        <v>-3.3210000000000002</v>
      </c>
      <c r="AP140" s="60">
        <v>-6.1050000000000004</v>
      </c>
      <c r="AQ140" s="60">
        <v>-0.83599999999999997</v>
      </c>
      <c r="AR140" s="60">
        <v>-0.63700000000000001</v>
      </c>
      <c r="AS140" s="60">
        <v>-0.98</v>
      </c>
      <c r="AT140" s="60">
        <v>-0.7</v>
      </c>
      <c r="AU140" s="60">
        <v>-7.4999999999999997E-2</v>
      </c>
      <c r="AV140" s="60">
        <v>-3.8690000000000002</v>
      </c>
      <c r="AW140" s="60">
        <v>-1.103</v>
      </c>
      <c r="AX140" s="60">
        <v>-3.9790000000000001</v>
      </c>
      <c r="AY140" s="60">
        <v>-0.19800000000000001</v>
      </c>
      <c r="AZ140" s="60">
        <v>-0.44600000000000001</v>
      </c>
      <c r="BA140" s="60">
        <v>-0.77200000000000002</v>
      </c>
      <c r="BB140" s="60">
        <v>-0.215</v>
      </c>
      <c r="BC140" s="60">
        <v>-0.13300000000000001</v>
      </c>
      <c r="BD140" s="60">
        <v>-0.215</v>
      </c>
      <c r="BE140" s="60">
        <v>-0.156</v>
      </c>
      <c r="BF140" s="60">
        <v>-0.997</v>
      </c>
      <c r="BG140" s="60">
        <v>-1.9E-2</v>
      </c>
      <c r="BH140" s="60">
        <v>-0.124</v>
      </c>
      <c r="BI140" s="60">
        <v>-0.61199999999999999</v>
      </c>
      <c r="BJ140" s="60">
        <v>-4.3999999999999997E-2</v>
      </c>
      <c r="BK140" s="60">
        <v>-0.189</v>
      </c>
      <c r="BL140" s="60">
        <v>-0.05</v>
      </c>
      <c r="BM140" s="60">
        <v>-0.19500000000000001</v>
      </c>
      <c r="BN140" s="60">
        <v>-1.536</v>
      </c>
      <c r="BO140" s="60">
        <v>-3.016</v>
      </c>
      <c r="BP140" s="60">
        <v>-0.92200000000000004</v>
      </c>
      <c r="BQ140" s="60">
        <v>-15.89</v>
      </c>
      <c r="BR140" s="60">
        <v>-9.5310000000000006</v>
      </c>
      <c r="BS140" s="60">
        <v>-6.3719999999999999</v>
      </c>
      <c r="BT140" s="60">
        <v>-1.5069999999999999</v>
      </c>
      <c r="BU140" s="60">
        <v>-6.0229999999999997</v>
      </c>
      <c r="BV140" s="60">
        <v>-1.573</v>
      </c>
      <c r="BW140" s="60">
        <v>-4.242</v>
      </c>
      <c r="BX140" s="60">
        <v>-1.0960000000000001</v>
      </c>
      <c r="BY140" s="60">
        <v>-7.399</v>
      </c>
      <c r="BZ140" s="60">
        <v>-1.2130000000000001</v>
      </c>
      <c r="CA140" s="60">
        <v>-0.44400000000000001</v>
      </c>
      <c r="CB140" s="60">
        <v>-1.1930000000000001</v>
      </c>
      <c r="CC140" s="60">
        <v>-0.52400000000000002</v>
      </c>
      <c r="CD140" s="60">
        <v>-0.114</v>
      </c>
      <c r="CE140" s="60">
        <v>-0.13800000000000001</v>
      </c>
      <c r="CF140" s="60">
        <v>-3.1859999999999999</v>
      </c>
      <c r="CG140" s="60">
        <v>-2.9209999999999998</v>
      </c>
      <c r="CH140" s="60">
        <v>-0.79800000000000004</v>
      </c>
      <c r="CI140" s="60">
        <v>-1.5720000000000001</v>
      </c>
      <c r="CJ140" s="60">
        <v>-0.56999999999999995</v>
      </c>
      <c r="CK140" s="60">
        <v>-0.61</v>
      </c>
      <c r="CL140" s="60">
        <v>-0.35899999999999999</v>
      </c>
      <c r="CM140" s="60">
        <v>-0.46800000000000003</v>
      </c>
      <c r="CN140" s="60">
        <v>-0.94099999999999995</v>
      </c>
      <c r="CO140" s="60">
        <v>-0.12</v>
      </c>
      <c r="CP140" s="60">
        <v>-0.23</v>
      </c>
      <c r="CQ140" s="60">
        <v>-0.39700000000000002</v>
      </c>
      <c r="CR140" s="60">
        <v>-0.57599999999999996</v>
      </c>
      <c r="CS140" s="60">
        <v>-1.2669999999999999</v>
      </c>
      <c r="CT140" s="60">
        <v>-1.3720000000000001</v>
      </c>
      <c r="CU140" s="60">
        <v>-0.61</v>
      </c>
      <c r="CV140" s="60">
        <v>-0.10299999999999999</v>
      </c>
      <c r="CW140" s="60">
        <v>-1.8260000000000001</v>
      </c>
      <c r="CX140" s="60">
        <v>-0.154</v>
      </c>
      <c r="CY140" s="60">
        <v>-2.9380000000000002</v>
      </c>
      <c r="CZ140" s="60">
        <v>-1.901</v>
      </c>
      <c r="DA140" s="60">
        <v>-12.198</v>
      </c>
      <c r="DB140" s="60">
        <v>-0.71099999999999997</v>
      </c>
      <c r="DC140" s="60">
        <v>-0.98</v>
      </c>
      <c r="DD140" s="60">
        <v>-0.97899999999999998</v>
      </c>
      <c r="DE140" s="60">
        <v>-1.355</v>
      </c>
      <c r="DF140" s="60">
        <v>-0.20799999999999999</v>
      </c>
      <c r="DG140" s="60">
        <v>-0.38900000000000001</v>
      </c>
      <c r="DH140" s="60">
        <v>-2.3410000000000002</v>
      </c>
      <c r="DI140" s="60">
        <v>-4.1500000000000004</v>
      </c>
      <c r="DJ140" s="60">
        <v>-1.5980000000000001</v>
      </c>
      <c r="DK140" s="60">
        <v>-49.146000000000001</v>
      </c>
      <c r="DL140" s="60">
        <v>-0.50800000000000001</v>
      </c>
      <c r="DM140" s="60">
        <v>-19.695</v>
      </c>
      <c r="DN140" s="60">
        <v>-1.9590000000000001</v>
      </c>
      <c r="DO140" s="60">
        <v>-3.3340000000000001</v>
      </c>
      <c r="DP140" s="60">
        <v>-0.156</v>
      </c>
      <c r="DQ140" s="60">
        <v>-0.81</v>
      </c>
      <c r="DR140" s="60">
        <v>-0.36799999999999999</v>
      </c>
      <c r="DS140" s="60">
        <v>-0.11</v>
      </c>
      <c r="DT140" s="60">
        <v>-9.6000000000000002E-2</v>
      </c>
      <c r="DU140" s="60">
        <v>-0.438</v>
      </c>
      <c r="DV140" s="60">
        <v>-1.32</v>
      </c>
      <c r="DW140" s="60">
        <v>-4.383</v>
      </c>
      <c r="DX140" s="60">
        <v>-3.7730000000000001</v>
      </c>
      <c r="DY140" s="60">
        <v>-0.84799999999999998</v>
      </c>
      <c r="DZ140" s="60">
        <v>-0.129</v>
      </c>
      <c r="EA140" s="60">
        <v>-0.40799999999999997</v>
      </c>
      <c r="EB140" s="60">
        <v>-8.4000000000000005E-2</v>
      </c>
      <c r="EC140" s="60">
        <v>-4.0000000000000001E-3</v>
      </c>
      <c r="ED140" s="60">
        <v>-7.8719999999999999</v>
      </c>
      <c r="EE140" s="60">
        <v>-1.2030000000000001</v>
      </c>
      <c r="EF140" s="60">
        <v>-5.2779999999999996</v>
      </c>
      <c r="EG140" s="60">
        <v>-1.4999999999999999E-2</v>
      </c>
      <c r="EH140" s="60">
        <v>-6.9000000000000006E-2</v>
      </c>
      <c r="EI140" s="60">
        <v>-0.04</v>
      </c>
      <c r="EJ140" s="60">
        <v>-0.02</v>
      </c>
      <c r="EK140" s="60">
        <v>-7.0000000000000001E-3</v>
      </c>
      <c r="EL140" s="60">
        <v>-4.2999999999999997E-2</v>
      </c>
      <c r="EM140" s="60">
        <v>-2.3E-2</v>
      </c>
      <c r="EN140" s="60">
        <v>-4.0000000000000001E-3</v>
      </c>
      <c r="EO140" s="60">
        <v>0</v>
      </c>
      <c r="EP140" s="60">
        <v>-6.9000000000000006E-2</v>
      </c>
      <c r="EQ140" s="60">
        <v>-1.4E-2</v>
      </c>
      <c r="ER140" s="60">
        <v>-0.157</v>
      </c>
      <c r="ES140" s="60">
        <v>-0.34</v>
      </c>
      <c r="ET140" s="60">
        <v>-0.61099999999999999</v>
      </c>
      <c r="EU140" s="60">
        <v>-1.2999999999999999E-2</v>
      </c>
      <c r="EV140" s="60">
        <v>-1.2999999999999999E-2</v>
      </c>
      <c r="EW140" s="60">
        <v>-0.19800000000000001</v>
      </c>
      <c r="EX140" s="60">
        <v>-1.7999999999999999E-2</v>
      </c>
      <c r="EY140" s="60">
        <v>-0.997</v>
      </c>
      <c r="EZ140" s="60">
        <v>-0.252</v>
      </c>
      <c r="FA140" s="60">
        <v>-1.7999999999999999E-2</v>
      </c>
      <c r="FB140" s="60">
        <v>-0.27700000000000002</v>
      </c>
      <c r="FC140" s="60">
        <v>-0.01</v>
      </c>
      <c r="FD140" s="60">
        <v>-0.98199999999999998</v>
      </c>
      <c r="FE140" s="60">
        <v>0</v>
      </c>
      <c r="FF140" s="60">
        <v>-1.4330000000000001</v>
      </c>
      <c r="FG140" s="60">
        <v>-4.149</v>
      </c>
      <c r="FH140" s="60">
        <v>-5.0000000000000001E-3</v>
      </c>
      <c r="FI140" s="60">
        <v>-9.0999999999999998E-2</v>
      </c>
      <c r="FJ140" s="60">
        <v>-3.5999999999999997E-2</v>
      </c>
      <c r="FK140" s="60">
        <v>-1.7000000000000001E-2</v>
      </c>
      <c r="FL140" s="60">
        <v>-3.0000000000000001E-3</v>
      </c>
      <c r="FM140" s="60">
        <v>-0.11</v>
      </c>
      <c r="FN140" s="60">
        <v>-1.7999999999999999E-2</v>
      </c>
      <c r="FO140" s="60">
        <v>-2.7E-2</v>
      </c>
      <c r="FP140" s="60">
        <v>-5.6000000000000001E-2</v>
      </c>
      <c r="FQ140" s="60">
        <v>-7.0000000000000001E-3</v>
      </c>
      <c r="FR140" s="60">
        <v>-1.7000000000000001E-2</v>
      </c>
      <c r="FS140" s="60">
        <v>0</v>
      </c>
      <c r="FT140" s="60">
        <v>-2E-3</v>
      </c>
      <c r="FU140" s="60">
        <v>-3.5999999999999997E-2</v>
      </c>
      <c r="FV140" s="60">
        <v>-5.0000000000000001E-3</v>
      </c>
      <c r="FW140" s="60">
        <v>-1.361</v>
      </c>
      <c r="FX140" s="60">
        <v>-0.11899999999999999</v>
      </c>
      <c r="FY140" s="60">
        <v>-4.5999999999999999E-2</v>
      </c>
      <c r="FZ140" s="60">
        <v>-0.19900000000000001</v>
      </c>
      <c r="GA140" s="60">
        <v>-9.6000000000000002E-2</v>
      </c>
      <c r="GB140" s="60">
        <v>-3.6999999999999998E-2</v>
      </c>
      <c r="GC140" s="60">
        <v>-0.28499999999999998</v>
      </c>
      <c r="GD140" s="60">
        <v>-3.0000000000000001E-3</v>
      </c>
      <c r="GE140" s="60">
        <v>-9.2999999999999999E-2</v>
      </c>
      <c r="GF140" s="60">
        <v>-0.29199999999999998</v>
      </c>
      <c r="GG140" s="60">
        <v>-0.23400000000000001</v>
      </c>
      <c r="GH140" s="60">
        <v>-2.5999999999999999E-2</v>
      </c>
      <c r="GI140" s="60">
        <v>-0.376</v>
      </c>
      <c r="GJ140" s="60">
        <v>-5.0999999999999997E-2</v>
      </c>
      <c r="GK140" s="60">
        <v>-9.0999999999999998E-2</v>
      </c>
      <c r="GL140" s="60">
        <v>-0.22500000000000001</v>
      </c>
      <c r="GM140" s="60">
        <v>-6.3E-2</v>
      </c>
      <c r="GN140" s="60">
        <v>-1.579</v>
      </c>
      <c r="GO140" s="60">
        <v>-0.30399999999999999</v>
      </c>
      <c r="GP140" s="60">
        <v>-0.112</v>
      </c>
      <c r="GQ140" s="60">
        <v>-0.17199999999999999</v>
      </c>
      <c r="GR140" s="60">
        <v>-0.193</v>
      </c>
      <c r="GS140" s="60">
        <v>-0.39700000000000002</v>
      </c>
      <c r="GT140" s="60">
        <v>-0.114</v>
      </c>
      <c r="GU140" s="60">
        <v>-8.2000000000000003E-2</v>
      </c>
      <c r="GV140" s="60">
        <v>-0.254</v>
      </c>
      <c r="GW140" s="60">
        <v>-0.19400000000000001</v>
      </c>
      <c r="GX140" s="60">
        <v>-0.90300000000000002</v>
      </c>
      <c r="GY140" s="60">
        <v>-7.0000000000000001E-3</v>
      </c>
      <c r="GZ140" s="60">
        <v>-0.751</v>
      </c>
      <c r="HA140" s="60">
        <v>-2.9000000000000001E-2</v>
      </c>
      <c r="HB140" s="60">
        <v>-1.6E-2</v>
      </c>
      <c r="HC140" s="60">
        <v>-7.8E-2</v>
      </c>
      <c r="HD140" s="60">
        <v>-2E-3</v>
      </c>
      <c r="HE140" s="60">
        <v>-1.133</v>
      </c>
      <c r="HF140" s="60">
        <v>-0.13400000000000001</v>
      </c>
      <c r="HG140" s="60">
        <v>-4.2000000000000003E-2</v>
      </c>
      <c r="HH140" s="60">
        <v>-0.03</v>
      </c>
      <c r="HI140" s="60">
        <v>-0.09</v>
      </c>
      <c r="HJ140" s="60">
        <v>-7.0000000000000001E-3</v>
      </c>
      <c r="HK140" s="60">
        <v>-6.0000000000000001E-3</v>
      </c>
      <c r="HL140" s="60">
        <v>-2.097</v>
      </c>
      <c r="HM140" s="60">
        <v>-2E-3</v>
      </c>
      <c r="HN140" s="60">
        <v>-0.81299999999999994</v>
      </c>
      <c r="HO140" s="60">
        <v>-1E-3</v>
      </c>
      <c r="HP140" s="60">
        <v>-3.0000000000000001E-3</v>
      </c>
      <c r="HQ140" s="60">
        <v>-8.9999999999999993E-3</v>
      </c>
      <c r="HR140" s="60">
        <v>-1.9E-2</v>
      </c>
      <c r="HS140" s="60">
        <v>-0.04</v>
      </c>
      <c r="HT140" s="60">
        <v>-5.0000000000000001E-3</v>
      </c>
      <c r="HU140" s="60">
        <v>-2E-3</v>
      </c>
      <c r="HV140" s="60">
        <v>-6.4000000000000001E-2</v>
      </c>
      <c r="HW140" s="60">
        <v>-1.2999999999999999E-2</v>
      </c>
      <c r="HX140" s="60">
        <v>-0.248</v>
      </c>
      <c r="HY140" s="60">
        <v>-6.2E-2</v>
      </c>
      <c r="HZ140" s="60">
        <v>-1.4E-2</v>
      </c>
      <c r="IA140" s="60">
        <v>-6.0000000000000001E-3</v>
      </c>
      <c r="IB140" s="60">
        <v>-2.8000000000000001E-2</v>
      </c>
      <c r="IC140" s="60">
        <v>-6.9000000000000006E-2</v>
      </c>
      <c r="ID140" s="60">
        <v>-0.19500000000000001</v>
      </c>
      <c r="IE140" s="60">
        <v>-0.252</v>
      </c>
      <c r="IF140" s="60">
        <v>-1.637</v>
      </c>
      <c r="IG140" s="60">
        <v>-1E-3</v>
      </c>
      <c r="IH140" s="60">
        <v>-1.4E-2</v>
      </c>
      <c r="II140" s="60">
        <v>-0.111</v>
      </c>
      <c r="IJ140" s="60">
        <v>-9.0999999999999998E-2</v>
      </c>
      <c r="IK140" s="60">
        <v>-0.99099999999999999</v>
      </c>
      <c r="IL140" s="60">
        <v>-1.7310000000000001</v>
      </c>
      <c r="IM140" s="60">
        <v>-0.23599999999999999</v>
      </c>
      <c r="IN140" s="60">
        <v>-0.65800000000000003</v>
      </c>
      <c r="IO140" s="60">
        <v>-0.14699999999999999</v>
      </c>
      <c r="IP140" s="60">
        <v>-0.28899999999999998</v>
      </c>
      <c r="IQ140" s="60">
        <v>-9.1999999999999998E-2</v>
      </c>
      <c r="IR140" s="60">
        <v>-3.5000000000000003E-2</v>
      </c>
      <c r="IS140" s="60">
        <v>-0.27500000000000002</v>
      </c>
      <c r="IT140" s="60">
        <v>-3.3000000000000002E-2</v>
      </c>
      <c r="IU140" s="60">
        <v>-5.8000000000000003E-2</v>
      </c>
      <c r="IV140" s="60">
        <v>-0.13300000000000001</v>
      </c>
      <c r="IW140" s="60">
        <v>0</v>
      </c>
      <c r="IX140" s="60">
        <v>-0.08</v>
      </c>
      <c r="IY140" s="60">
        <v>-0.85699999999999998</v>
      </c>
      <c r="IZ140" s="60">
        <v>-0.20399999999999999</v>
      </c>
      <c r="JA140" s="60">
        <v>-1.0349999999999999</v>
      </c>
      <c r="JB140" s="60">
        <v>-2.8000000000000001E-2</v>
      </c>
      <c r="JC140" s="60">
        <v>-0.36599999999999999</v>
      </c>
      <c r="JD140" s="60">
        <v>-1E-3</v>
      </c>
      <c r="JE140" s="60">
        <v>-0.29699999999999999</v>
      </c>
      <c r="JF140" s="60">
        <v>-562.21799999999996</v>
      </c>
      <c r="JG140" s="60">
        <v>-276.40899999999999</v>
      </c>
      <c r="JH140" s="60">
        <v>0</v>
      </c>
      <c r="JI140" s="60">
        <v>-285.80900000000003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3.6</v>
      </c>
      <c r="C142" s="60">
        <v>-1.2989999999999999</v>
      </c>
      <c r="D142" s="60">
        <v>-6.0000000000000001E-3</v>
      </c>
      <c r="E142" s="60">
        <v>0</v>
      </c>
      <c r="F142" s="60">
        <v>-1E-3</v>
      </c>
      <c r="G142" s="60">
        <v>-1E-3</v>
      </c>
      <c r="H142" s="60">
        <v>-3.0000000000000001E-3</v>
      </c>
      <c r="I142" s="60">
        <v>-1E-3</v>
      </c>
      <c r="J142" s="60">
        <v>-1E-3</v>
      </c>
      <c r="K142" s="60">
        <v>-5.0000000000000001E-3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-2.5999999999999999E-2</v>
      </c>
      <c r="X142" s="60">
        <v>-1E-3</v>
      </c>
      <c r="Y142" s="60">
        <v>-6.0000000000000001E-3</v>
      </c>
      <c r="Z142" s="60">
        <v>-3.0000000000000001E-3</v>
      </c>
      <c r="AA142" s="60">
        <v>-8.0000000000000002E-3</v>
      </c>
      <c r="AB142" s="60">
        <v>-1.7000000000000001E-2</v>
      </c>
      <c r="AC142" s="60">
        <v>-3.0000000000000001E-3</v>
      </c>
      <c r="AD142" s="60">
        <v>0</v>
      </c>
      <c r="AE142" s="60">
        <v>-3.6999999999999998E-2</v>
      </c>
      <c r="AF142" s="60">
        <v>-1.6E-2</v>
      </c>
      <c r="AG142" s="60">
        <v>-0.02</v>
      </c>
      <c r="AH142" s="60">
        <v>-6.0000000000000001E-3</v>
      </c>
      <c r="AI142" s="60">
        <v>-7.0000000000000001E-3</v>
      </c>
      <c r="AJ142" s="60">
        <v>-2E-3</v>
      </c>
      <c r="AK142" s="60">
        <v>-2E-3</v>
      </c>
      <c r="AL142" s="60">
        <v>-1E-3</v>
      </c>
      <c r="AM142" s="60">
        <v>0</v>
      </c>
      <c r="AN142" s="60">
        <v>-1E-3</v>
      </c>
      <c r="AO142" s="60">
        <v>-1.4E-2</v>
      </c>
      <c r="AP142" s="60">
        <v>-2.5000000000000001E-2</v>
      </c>
      <c r="AQ142" s="60">
        <v>-4.0000000000000001E-3</v>
      </c>
      <c r="AR142" s="60">
        <v>-3.0000000000000001E-3</v>
      </c>
      <c r="AS142" s="60">
        <v>-3.0000000000000001E-3</v>
      </c>
      <c r="AT142" s="60">
        <v>-3.0000000000000001E-3</v>
      </c>
      <c r="AU142" s="60">
        <v>0</v>
      </c>
      <c r="AV142" s="60">
        <v>-1.6E-2</v>
      </c>
      <c r="AW142" s="60">
        <v>-4.0000000000000001E-3</v>
      </c>
      <c r="AX142" s="60">
        <v>-1.6E-2</v>
      </c>
      <c r="AY142" s="60">
        <v>-1E-3</v>
      </c>
      <c r="AZ142" s="60">
        <v>-1E-3</v>
      </c>
      <c r="BA142" s="60">
        <v>-2E-3</v>
      </c>
      <c r="BB142" s="60">
        <v>-1E-3</v>
      </c>
      <c r="BC142" s="60">
        <v>-1E-3</v>
      </c>
      <c r="BD142" s="60">
        <v>-1E-3</v>
      </c>
      <c r="BE142" s="60">
        <v>0</v>
      </c>
      <c r="BF142" s="60">
        <v>-4.0000000000000001E-3</v>
      </c>
      <c r="BG142" s="60">
        <v>0</v>
      </c>
      <c r="BH142" s="60">
        <v>-1E-3</v>
      </c>
      <c r="BI142" s="60">
        <v>-2E-3</v>
      </c>
      <c r="BJ142" s="60">
        <v>0</v>
      </c>
      <c r="BK142" s="60">
        <v>-1E-3</v>
      </c>
      <c r="BL142" s="60">
        <v>0</v>
      </c>
      <c r="BM142" s="60">
        <v>0</v>
      </c>
      <c r="BN142" s="60">
        <v>-7.0000000000000001E-3</v>
      </c>
      <c r="BO142" s="60">
        <v>-1.2999999999999999E-2</v>
      </c>
      <c r="BP142" s="60">
        <v>-4.0000000000000001E-3</v>
      </c>
      <c r="BQ142" s="60">
        <v>-6.4000000000000001E-2</v>
      </c>
      <c r="BR142" s="60">
        <v>-3.9E-2</v>
      </c>
      <c r="BS142" s="60">
        <v>-2.5999999999999999E-2</v>
      </c>
      <c r="BT142" s="60">
        <v>-6.0000000000000001E-3</v>
      </c>
      <c r="BU142" s="60">
        <v>-2.5000000000000001E-2</v>
      </c>
      <c r="BV142" s="60">
        <v>-6.0000000000000001E-3</v>
      </c>
      <c r="BW142" s="60">
        <v>-1.7000000000000001E-2</v>
      </c>
      <c r="BX142" s="60">
        <v>-5.0000000000000001E-3</v>
      </c>
      <c r="BY142" s="60">
        <v>-3.1E-2</v>
      </c>
      <c r="BZ142" s="60">
        <v>-5.0000000000000001E-3</v>
      </c>
      <c r="CA142" s="60">
        <v>-1E-3</v>
      </c>
      <c r="CB142" s="60">
        <v>-5.0000000000000001E-3</v>
      </c>
      <c r="CC142" s="60">
        <v>-2E-3</v>
      </c>
      <c r="CD142" s="60">
        <v>0</v>
      </c>
      <c r="CE142" s="60">
        <v>0</v>
      </c>
      <c r="CF142" s="60">
        <v>-1.2999999999999999E-2</v>
      </c>
      <c r="CG142" s="60">
        <v>-1.2E-2</v>
      </c>
      <c r="CH142" s="60">
        <v>-3.0000000000000001E-3</v>
      </c>
      <c r="CI142" s="60">
        <v>-5.0000000000000001E-3</v>
      </c>
      <c r="CJ142" s="60">
        <v>-2E-3</v>
      </c>
      <c r="CK142" s="60">
        <v>-2E-3</v>
      </c>
      <c r="CL142" s="60">
        <v>-1E-3</v>
      </c>
      <c r="CM142" s="60">
        <v>-2E-3</v>
      </c>
      <c r="CN142" s="60">
        <v>-3.0000000000000001E-3</v>
      </c>
      <c r="CO142" s="60">
        <v>0</v>
      </c>
      <c r="CP142" s="60">
        <v>-1E-3</v>
      </c>
      <c r="CQ142" s="60">
        <v>-1E-3</v>
      </c>
      <c r="CR142" s="60">
        <v>-2E-3</v>
      </c>
      <c r="CS142" s="60">
        <v>-5.0000000000000001E-3</v>
      </c>
      <c r="CT142" s="60">
        <v>-5.0000000000000001E-3</v>
      </c>
      <c r="CU142" s="60">
        <v>-2E-3</v>
      </c>
      <c r="CV142" s="60">
        <v>0</v>
      </c>
      <c r="CW142" s="60">
        <v>-7.0000000000000001E-3</v>
      </c>
      <c r="CX142" s="60">
        <v>-1E-3</v>
      </c>
      <c r="CY142" s="60">
        <v>-1.2E-2</v>
      </c>
      <c r="CZ142" s="60">
        <v>-7.0000000000000001E-3</v>
      </c>
      <c r="DA142" s="60">
        <v>-0.05</v>
      </c>
      <c r="DB142" s="60">
        <v>-2E-3</v>
      </c>
      <c r="DC142" s="60">
        <v>-4.0000000000000001E-3</v>
      </c>
      <c r="DD142" s="60">
        <v>-4.0000000000000001E-3</v>
      </c>
      <c r="DE142" s="60">
        <v>-5.0000000000000001E-3</v>
      </c>
      <c r="DF142" s="60">
        <v>-1E-3</v>
      </c>
      <c r="DG142" s="60">
        <v>-1E-3</v>
      </c>
      <c r="DH142" s="60">
        <v>-8.9999999999999993E-3</v>
      </c>
      <c r="DI142" s="60">
        <v>-1.7000000000000001E-2</v>
      </c>
      <c r="DJ142" s="60">
        <v>-6.0000000000000001E-3</v>
      </c>
      <c r="DK142" s="60">
        <v>-0.255</v>
      </c>
      <c r="DL142" s="60">
        <v>-2E-3</v>
      </c>
      <c r="DM142" s="60">
        <v>-0.08</v>
      </c>
      <c r="DN142" s="60">
        <v>-8.0000000000000002E-3</v>
      </c>
      <c r="DO142" s="60">
        <v>-1.4E-2</v>
      </c>
      <c r="DP142" s="60">
        <v>-1E-3</v>
      </c>
      <c r="DQ142" s="60">
        <v>-4.0000000000000001E-3</v>
      </c>
      <c r="DR142" s="60">
        <v>-1E-3</v>
      </c>
      <c r="DS142" s="60">
        <v>0</v>
      </c>
      <c r="DT142" s="60">
        <v>0</v>
      </c>
      <c r="DU142" s="60">
        <v>-2E-3</v>
      </c>
      <c r="DV142" s="60">
        <v>-5.0000000000000001E-3</v>
      </c>
      <c r="DW142" s="60">
        <v>-1.7999999999999999E-2</v>
      </c>
      <c r="DX142" s="60">
        <v>-1.4999999999999999E-2</v>
      </c>
      <c r="DY142" s="60">
        <v>-3.0000000000000001E-3</v>
      </c>
      <c r="DZ142" s="60">
        <v>-1E-3</v>
      </c>
      <c r="EA142" s="60">
        <v>-2E-3</v>
      </c>
      <c r="EB142" s="60">
        <v>0</v>
      </c>
      <c r="EC142" s="60">
        <v>0</v>
      </c>
      <c r="ED142" s="60">
        <v>-3.2000000000000001E-2</v>
      </c>
      <c r="EE142" s="60">
        <v>-5.0000000000000001E-3</v>
      </c>
      <c r="EF142" s="60">
        <v>-2.1999999999999999E-2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-1E-3</v>
      </c>
      <c r="ET142" s="60">
        <v>-2E-3</v>
      </c>
      <c r="EU142" s="60">
        <v>0</v>
      </c>
      <c r="EV142" s="60">
        <v>0</v>
      </c>
      <c r="EW142" s="60">
        <v>-1E-3</v>
      </c>
      <c r="EX142" s="60">
        <v>0</v>
      </c>
      <c r="EY142" s="60">
        <v>-4.0000000000000001E-3</v>
      </c>
      <c r="EZ142" s="60">
        <v>0</v>
      </c>
      <c r="FA142" s="60">
        <v>0</v>
      </c>
      <c r="FB142" s="60">
        <v>-1E-3</v>
      </c>
      <c r="FC142" s="60">
        <v>0</v>
      </c>
      <c r="FD142" s="60">
        <v>-4.0000000000000001E-3</v>
      </c>
      <c r="FE142" s="60">
        <v>0</v>
      </c>
      <c r="FF142" s="60">
        <v>-6.0000000000000001E-3</v>
      </c>
      <c r="FG142" s="60">
        <v>-1.7000000000000001E-2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6.0000000000000001E-3</v>
      </c>
      <c r="FX142" s="60">
        <v>0</v>
      </c>
      <c r="FY142" s="60">
        <v>0</v>
      </c>
      <c r="FZ142" s="60">
        <v>-1E-3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-2E-3</v>
      </c>
      <c r="GJ142" s="60">
        <v>0</v>
      </c>
      <c r="GK142" s="60">
        <v>0</v>
      </c>
      <c r="GL142" s="60">
        <v>-1E-3</v>
      </c>
      <c r="GM142" s="60">
        <v>0</v>
      </c>
      <c r="GN142" s="60">
        <v>-7.0000000000000001E-3</v>
      </c>
      <c r="GO142" s="60">
        <v>-1E-3</v>
      </c>
      <c r="GP142" s="60">
        <v>0</v>
      </c>
      <c r="GQ142" s="60">
        <v>0</v>
      </c>
      <c r="GR142" s="60">
        <v>0</v>
      </c>
      <c r="GS142" s="60">
        <v>-1E-3</v>
      </c>
      <c r="GT142" s="60">
        <v>0</v>
      </c>
      <c r="GU142" s="60">
        <v>0</v>
      </c>
      <c r="GV142" s="60">
        <v>-1E-3</v>
      </c>
      <c r="GW142" s="60">
        <v>-1E-3</v>
      </c>
      <c r="GX142" s="60">
        <v>-1E-3</v>
      </c>
      <c r="GY142" s="60">
        <v>0</v>
      </c>
      <c r="GZ142" s="60">
        <v>-3.0000000000000001E-3</v>
      </c>
      <c r="HA142" s="60">
        <v>0</v>
      </c>
      <c r="HB142" s="60">
        <v>0</v>
      </c>
      <c r="HC142" s="60">
        <v>0</v>
      </c>
      <c r="HD142" s="60">
        <v>0</v>
      </c>
      <c r="HE142" s="60">
        <v>-4.0000000000000001E-3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-8.9999999999999993E-3</v>
      </c>
      <c r="HM142" s="60">
        <v>0</v>
      </c>
      <c r="HN142" s="60">
        <v>-3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-1E-3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7.0000000000000001E-3</v>
      </c>
      <c r="IG142" s="60">
        <v>0</v>
      </c>
      <c r="IH142" s="60">
        <v>0</v>
      </c>
      <c r="II142" s="60">
        <v>0</v>
      </c>
      <c r="IJ142" s="60">
        <v>0</v>
      </c>
      <c r="IK142" s="60">
        <v>-4.0000000000000001E-3</v>
      </c>
      <c r="IL142" s="60">
        <v>-5.0000000000000001E-3</v>
      </c>
      <c r="IM142" s="60">
        <v>-1E-3</v>
      </c>
      <c r="IN142" s="60">
        <v>-2E-3</v>
      </c>
      <c r="IO142" s="60">
        <v>0</v>
      </c>
      <c r="IP142" s="60">
        <v>-1E-3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-4.0000000000000001E-3</v>
      </c>
      <c r="IZ142" s="60">
        <v>-1E-3</v>
      </c>
      <c r="JA142" s="60">
        <v>-4.0000000000000001E-3</v>
      </c>
      <c r="JB142" s="60">
        <v>0</v>
      </c>
      <c r="JC142" s="60">
        <v>-1E-3</v>
      </c>
      <c r="JD142" s="60">
        <v>0</v>
      </c>
      <c r="JE142" s="60">
        <v>-1E-3</v>
      </c>
      <c r="JF142" s="60">
        <v>-2.3010000000000002</v>
      </c>
      <c r="JG142" s="60">
        <v>-1.131</v>
      </c>
      <c r="JH142" s="60">
        <v>0</v>
      </c>
      <c r="JI142" s="60">
        <v>-1.17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-136.16200000000001</v>
      </c>
      <c r="C143" s="59">
        <v>-49.116</v>
      </c>
      <c r="D143" s="59">
        <v>-0.245</v>
      </c>
      <c r="E143" s="59">
        <v>-6.6000000000000003E-2</v>
      </c>
      <c r="F143" s="59">
        <v>-0.123</v>
      </c>
      <c r="G143" s="59">
        <v>-3.6999999999999998E-2</v>
      </c>
      <c r="H143" s="59">
        <v>-0.11799999999999999</v>
      </c>
      <c r="I143" s="59">
        <v>-6.2E-2</v>
      </c>
      <c r="J143" s="59">
        <v>-6.4000000000000001E-2</v>
      </c>
      <c r="K143" s="59">
        <v>-0.20899999999999999</v>
      </c>
      <c r="L143" s="59">
        <v>-2E-3</v>
      </c>
      <c r="M143" s="59">
        <v>-6.0000000000000001E-3</v>
      </c>
      <c r="N143" s="59">
        <v>-1E-3</v>
      </c>
      <c r="O143" s="59">
        <v>0</v>
      </c>
      <c r="P143" s="59">
        <v>-2E-3</v>
      </c>
      <c r="Q143" s="59">
        <v>-1.7000000000000001E-2</v>
      </c>
      <c r="R143" s="59">
        <v>-8.0000000000000002E-3</v>
      </c>
      <c r="S143" s="59">
        <v>0</v>
      </c>
      <c r="T143" s="59">
        <v>-5.0000000000000001E-3</v>
      </c>
      <c r="U143" s="59">
        <v>0</v>
      </c>
      <c r="V143" s="59">
        <v>-3.0000000000000001E-3</v>
      </c>
      <c r="W143" s="59">
        <v>-0.97599999999999998</v>
      </c>
      <c r="X143" s="59">
        <v>-2.5000000000000001E-2</v>
      </c>
      <c r="Y143" s="59">
        <v>-0.20100000000000001</v>
      </c>
      <c r="Z143" s="59">
        <v>-0.17899999999999999</v>
      </c>
      <c r="AA143" s="59">
        <v>-0.32300000000000001</v>
      </c>
      <c r="AB143" s="59">
        <v>-0.625</v>
      </c>
      <c r="AC143" s="59">
        <v>-0.10299999999999999</v>
      </c>
      <c r="AD143" s="59">
        <v>-1.6E-2</v>
      </c>
      <c r="AE143" s="59">
        <v>-1.4179999999999999</v>
      </c>
      <c r="AF143" s="59">
        <v>-0.63300000000000001</v>
      </c>
      <c r="AG143" s="59">
        <v>-0.74</v>
      </c>
      <c r="AH143" s="59">
        <v>-0.253</v>
      </c>
      <c r="AI143" s="59">
        <v>-0.29099999999999998</v>
      </c>
      <c r="AJ143" s="59">
        <v>-6.2E-2</v>
      </c>
      <c r="AK143" s="59">
        <v>-5.6000000000000001E-2</v>
      </c>
      <c r="AL143" s="59">
        <v>-3.7999999999999999E-2</v>
      </c>
      <c r="AM143" s="59">
        <v>-6.0000000000000001E-3</v>
      </c>
      <c r="AN143" s="59">
        <v>-5.2999999999999999E-2</v>
      </c>
      <c r="AO143" s="59">
        <v>-0.51400000000000001</v>
      </c>
      <c r="AP143" s="59">
        <v>-0.94499999999999995</v>
      </c>
      <c r="AQ143" s="59">
        <v>-0.13</v>
      </c>
      <c r="AR143" s="59">
        <v>-9.8000000000000004E-2</v>
      </c>
      <c r="AS143" s="59">
        <v>-0.151</v>
      </c>
      <c r="AT143" s="59">
        <v>-0.109</v>
      </c>
      <c r="AU143" s="59">
        <v>-1.2E-2</v>
      </c>
      <c r="AV143" s="59">
        <v>-0.59799999999999998</v>
      </c>
      <c r="AW143" s="59">
        <v>-0.17299999999999999</v>
      </c>
      <c r="AX143" s="59">
        <v>-0.61499999999999999</v>
      </c>
      <c r="AY143" s="59">
        <v>-0.03</v>
      </c>
      <c r="AZ143" s="59">
        <v>-6.9000000000000006E-2</v>
      </c>
      <c r="BA143" s="59">
        <v>-0.11899999999999999</v>
      </c>
      <c r="BB143" s="59">
        <v>-3.3000000000000002E-2</v>
      </c>
      <c r="BC143" s="59">
        <v>-2.1000000000000001E-2</v>
      </c>
      <c r="BD143" s="59">
        <v>-3.4000000000000002E-2</v>
      </c>
      <c r="BE143" s="59">
        <v>-2.5000000000000001E-2</v>
      </c>
      <c r="BF143" s="59">
        <v>-0.154</v>
      </c>
      <c r="BG143" s="59">
        <v>-3.0000000000000001E-3</v>
      </c>
      <c r="BH143" s="59">
        <v>-1.9E-2</v>
      </c>
      <c r="BI143" s="59">
        <v>-9.5000000000000001E-2</v>
      </c>
      <c r="BJ143" s="59">
        <v>-7.0000000000000001E-3</v>
      </c>
      <c r="BK143" s="59">
        <v>-2.9000000000000001E-2</v>
      </c>
      <c r="BL143" s="59">
        <v>-8.0000000000000002E-3</v>
      </c>
      <c r="BM143" s="59">
        <v>-3.2000000000000001E-2</v>
      </c>
      <c r="BN143" s="59">
        <v>-0.23799999999999999</v>
      </c>
      <c r="BO143" s="59">
        <v>-0.46700000000000003</v>
      </c>
      <c r="BP143" s="59">
        <v>-0.14299999999999999</v>
      </c>
      <c r="BQ143" s="59">
        <v>-2.4609999999999999</v>
      </c>
      <c r="BR143" s="59">
        <v>-1.476</v>
      </c>
      <c r="BS143" s="59">
        <v>-0.98599999999999999</v>
      </c>
      <c r="BT143" s="59">
        <v>-0.23300000000000001</v>
      </c>
      <c r="BU143" s="59">
        <v>-0.93200000000000005</v>
      </c>
      <c r="BV143" s="59">
        <v>-0.24399999999999999</v>
      </c>
      <c r="BW143" s="59">
        <v>-0.65700000000000003</v>
      </c>
      <c r="BX143" s="59">
        <v>-0.16900000000000001</v>
      </c>
      <c r="BY143" s="59">
        <v>-1.145</v>
      </c>
      <c r="BZ143" s="59">
        <v>-0.188</v>
      </c>
      <c r="CA143" s="59">
        <v>-6.9000000000000006E-2</v>
      </c>
      <c r="CB143" s="59">
        <v>-0.186</v>
      </c>
      <c r="CC143" s="59">
        <v>-8.1000000000000003E-2</v>
      </c>
      <c r="CD143" s="59">
        <v>-1.7999999999999999E-2</v>
      </c>
      <c r="CE143" s="59">
        <v>-2.1000000000000001E-2</v>
      </c>
      <c r="CF143" s="59">
        <v>-0.49299999999999999</v>
      </c>
      <c r="CG143" s="59">
        <v>-0.45200000000000001</v>
      </c>
      <c r="CH143" s="59">
        <v>-0.124</v>
      </c>
      <c r="CI143" s="59">
        <v>-0.24299999999999999</v>
      </c>
      <c r="CJ143" s="59">
        <v>-8.7999999999999995E-2</v>
      </c>
      <c r="CK143" s="59">
        <v>-9.4E-2</v>
      </c>
      <c r="CL143" s="59">
        <v>-5.6000000000000001E-2</v>
      </c>
      <c r="CM143" s="59">
        <v>-7.1999999999999995E-2</v>
      </c>
      <c r="CN143" s="59">
        <v>-0.14599999999999999</v>
      </c>
      <c r="CO143" s="59">
        <v>-1.9E-2</v>
      </c>
      <c r="CP143" s="59">
        <v>-3.5999999999999997E-2</v>
      </c>
      <c r="CQ143" s="59">
        <v>-6.2E-2</v>
      </c>
      <c r="CR143" s="59">
        <v>-8.8999999999999996E-2</v>
      </c>
      <c r="CS143" s="59">
        <v>-0.19600000000000001</v>
      </c>
      <c r="CT143" s="59">
        <v>-0.21199999999999999</v>
      </c>
      <c r="CU143" s="59">
        <v>-9.6000000000000002E-2</v>
      </c>
      <c r="CV143" s="59">
        <v>-1.6E-2</v>
      </c>
      <c r="CW143" s="59">
        <v>-0.28199999999999997</v>
      </c>
      <c r="CX143" s="59">
        <v>-2.4E-2</v>
      </c>
      <c r="CY143" s="59">
        <v>-0.45500000000000002</v>
      </c>
      <c r="CZ143" s="59">
        <v>-0.29299999999999998</v>
      </c>
      <c r="DA143" s="59">
        <v>-1.889</v>
      </c>
      <c r="DB143" s="59">
        <v>-0.11</v>
      </c>
      <c r="DC143" s="59">
        <v>-0.152</v>
      </c>
      <c r="DD143" s="59">
        <v>-0.152</v>
      </c>
      <c r="DE143" s="59">
        <v>-0.21</v>
      </c>
      <c r="DF143" s="59">
        <v>-3.2000000000000001E-2</v>
      </c>
      <c r="DG143" s="59">
        <v>-0.06</v>
      </c>
      <c r="DH143" s="59">
        <v>-0.36199999999999999</v>
      </c>
      <c r="DI143" s="59">
        <v>-0.64300000000000002</v>
      </c>
      <c r="DJ143" s="59">
        <v>-0.247</v>
      </c>
      <c r="DK143" s="59">
        <v>-7.6059999999999999</v>
      </c>
      <c r="DL143" s="59">
        <v>-7.9000000000000001E-2</v>
      </c>
      <c r="DM143" s="59">
        <v>-3.05</v>
      </c>
      <c r="DN143" s="59">
        <v>-0.30299999999999999</v>
      </c>
      <c r="DO143" s="59">
        <v>-0.51600000000000001</v>
      </c>
      <c r="DP143" s="59">
        <v>-2.4E-2</v>
      </c>
      <c r="DQ143" s="59">
        <v>-0.125</v>
      </c>
      <c r="DR143" s="59">
        <v>-5.8000000000000003E-2</v>
      </c>
      <c r="DS143" s="59">
        <v>-1.7000000000000001E-2</v>
      </c>
      <c r="DT143" s="59">
        <v>-1.4999999999999999E-2</v>
      </c>
      <c r="DU143" s="59">
        <v>-6.8000000000000005E-2</v>
      </c>
      <c r="DV143" s="59">
        <v>-0.20499999999999999</v>
      </c>
      <c r="DW143" s="59">
        <v>-0.67900000000000005</v>
      </c>
      <c r="DX143" s="59">
        <v>-0.58399999999999996</v>
      </c>
      <c r="DY143" s="59">
        <v>-0.13100000000000001</v>
      </c>
      <c r="DZ143" s="59">
        <v>-0.02</v>
      </c>
      <c r="EA143" s="59">
        <v>-6.3E-2</v>
      </c>
      <c r="EB143" s="59">
        <v>-1.2999999999999999E-2</v>
      </c>
      <c r="EC143" s="59">
        <v>-1E-3</v>
      </c>
      <c r="ED143" s="59">
        <v>-1.2190000000000001</v>
      </c>
      <c r="EE143" s="59">
        <v>-0.186</v>
      </c>
      <c r="EF143" s="59">
        <v>-0.81699999999999995</v>
      </c>
      <c r="EG143" s="59">
        <v>-2E-3</v>
      </c>
      <c r="EH143" s="59">
        <v>-1.0999999999999999E-2</v>
      </c>
      <c r="EI143" s="59">
        <v>-6.0000000000000001E-3</v>
      </c>
      <c r="EJ143" s="59">
        <v>-3.0000000000000001E-3</v>
      </c>
      <c r="EK143" s="59">
        <v>-1E-3</v>
      </c>
      <c r="EL143" s="59">
        <v>-7.0000000000000001E-3</v>
      </c>
      <c r="EM143" s="59">
        <v>-4.0000000000000001E-3</v>
      </c>
      <c r="EN143" s="59">
        <v>-1E-3</v>
      </c>
      <c r="EO143" s="59">
        <v>0</v>
      </c>
      <c r="EP143" s="59">
        <v>-1.0999999999999999E-2</v>
      </c>
      <c r="EQ143" s="59">
        <v>-2E-3</v>
      </c>
      <c r="ER143" s="59">
        <v>-2.5000000000000001E-2</v>
      </c>
      <c r="ES143" s="59">
        <v>-5.2999999999999999E-2</v>
      </c>
      <c r="ET143" s="59">
        <v>-9.5000000000000001E-2</v>
      </c>
      <c r="EU143" s="59">
        <v>-2E-3</v>
      </c>
      <c r="EV143" s="59">
        <v>-2E-3</v>
      </c>
      <c r="EW143" s="59">
        <v>-3.1E-2</v>
      </c>
      <c r="EX143" s="59">
        <v>-3.0000000000000001E-3</v>
      </c>
      <c r="EY143" s="59">
        <v>-0.153</v>
      </c>
      <c r="EZ143" s="59">
        <v>-0.04</v>
      </c>
      <c r="FA143" s="59">
        <v>-3.0000000000000001E-3</v>
      </c>
      <c r="FB143" s="59">
        <v>-4.2000000000000003E-2</v>
      </c>
      <c r="FC143" s="59">
        <v>-1E-3</v>
      </c>
      <c r="FD143" s="59">
        <v>-0.152</v>
      </c>
      <c r="FE143" s="59">
        <v>0</v>
      </c>
      <c r="FF143" s="59">
        <v>-0.222</v>
      </c>
      <c r="FG143" s="59">
        <v>-0.64200000000000002</v>
      </c>
      <c r="FH143" s="59">
        <v>-1E-3</v>
      </c>
      <c r="FI143" s="59">
        <v>-1.4E-2</v>
      </c>
      <c r="FJ143" s="59">
        <v>-5.0000000000000001E-3</v>
      </c>
      <c r="FK143" s="59">
        <v>-3.0000000000000001E-3</v>
      </c>
      <c r="FL143" s="59">
        <v>0</v>
      </c>
      <c r="FM143" s="59">
        <v>-1.7000000000000001E-2</v>
      </c>
      <c r="FN143" s="59">
        <v>-3.0000000000000001E-3</v>
      </c>
      <c r="FO143" s="59">
        <v>-5.0000000000000001E-3</v>
      </c>
      <c r="FP143" s="59">
        <v>-8.9999999999999993E-3</v>
      </c>
      <c r="FQ143" s="59">
        <v>-1E-3</v>
      </c>
      <c r="FR143" s="59">
        <v>-3.0000000000000001E-3</v>
      </c>
      <c r="FS143" s="59">
        <v>0</v>
      </c>
      <c r="FT143" s="59">
        <v>0</v>
      </c>
      <c r="FU143" s="59">
        <v>-5.0000000000000001E-3</v>
      </c>
      <c r="FV143" s="59">
        <v>-1E-3</v>
      </c>
      <c r="FW143" s="59">
        <v>-0.21</v>
      </c>
      <c r="FX143" s="59">
        <v>-1.7999999999999999E-2</v>
      </c>
      <c r="FY143" s="59">
        <v>-7.0000000000000001E-3</v>
      </c>
      <c r="FZ143" s="59">
        <v>-3.1E-2</v>
      </c>
      <c r="GA143" s="59">
        <v>-1.4E-2</v>
      </c>
      <c r="GB143" s="59">
        <v>-6.0000000000000001E-3</v>
      </c>
      <c r="GC143" s="59">
        <v>-4.4999999999999998E-2</v>
      </c>
      <c r="GD143" s="59">
        <v>-1E-3</v>
      </c>
      <c r="GE143" s="59">
        <v>-1.4E-2</v>
      </c>
      <c r="GF143" s="59">
        <v>-4.4999999999999998E-2</v>
      </c>
      <c r="GG143" s="59">
        <v>-3.6999999999999998E-2</v>
      </c>
      <c r="GH143" s="59">
        <v>-5.0000000000000001E-3</v>
      </c>
      <c r="GI143" s="59">
        <v>-5.8000000000000003E-2</v>
      </c>
      <c r="GJ143" s="59">
        <v>-8.0000000000000002E-3</v>
      </c>
      <c r="GK143" s="59">
        <v>-1.4E-2</v>
      </c>
      <c r="GL143" s="59">
        <v>-3.5000000000000003E-2</v>
      </c>
      <c r="GM143" s="59">
        <v>-8.9999999999999993E-3</v>
      </c>
      <c r="GN143" s="59">
        <v>-0.245</v>
      </c>
      <c r="GO143" s="59">
        <v>-4.7E-2</v>
      </c>
      <c r="GP143" s="59">
        <v>-1.7000000000000001E-2</v>
      </c>
      <c r="GQ143" s="59">
        <v>-2.7E-2</v>
      </c>
      <c r="GR143" s="59">
        <v>-2.9000000000000001E-2</v>
      </c>
      <c r="GS143" s="59">
        <v>-6.3E-2</v>
      </c>
      <c r="GT143" s="59">
        <v>-1.7000000000000001E-2</v>
      </c>
      <c r="GU143" s="59">
        <v>-1.2999999999999999E-2</v>
      </c>
      <c r="GV143" s="59">
        <v>-3.9E-2</v>
      </c>
      <c r="GW143" s="59">
        <v>-3.1E-2</v>
      </c>
      <c r="GX143" s="59">
        <v>-0.14000000000000001</v>
      </c>
      <c r="GY143" s="59">
        <v>-1E-3</v>
      </c>
      <c r="GZ143" s="59">
        <v>-0.11700000000000001</v>
      </c>
      <c r="HA143" s="59">
        <v>-5.0000000000000001E-3</v>
      </c>
      <c r="HB143" s="59">
        <v>-2E-3</v>
      </c>
      <c r="HC143" s="59">
        <v>-1.2999999999999999E-2</v>
      </c>
      <c r="HD143" s="59">
        <v>0</v>
      </c>
      <c r="HE143" s="59">
        <v>-0.17499999999999999</v>
      </c>
      <c r="HF143" s="59">
        <v>-0.02</v>
      </c>
      <c r="HG143" s="59">
        <v>-6.0000000000000001E-3</v>
      </c>
      <c r="HH143" s="59">
        <v>-5.0000000000000001E-3</v>
      </c>
      <c r="HI143" s="59">
        <v>-1.4E-2</v>
      </c>
      <c r="HJ143" s="59">
        <v>-1E-3</v>
      </c>
      <c r="HK143" s="59">
        <v>-1E-3</v>
      </c>
      <c r="HL143" s="59">
        <v>-0.32400000000000001</v>
      </c>
      <c r="HM143" s="59">
        <v>0</v>
      </c>
      <c r="HN143" s="59">
        <v>-0.126</v>
      </c>
      <c r="HO143" s="59">
        <v>0</v>
      </c>
      <c r="HP143" s="59">
        <v>0</v>
      </c>
      <c r="HQ143" s="59">
        <v>-1E-3</v>
      </c>
      <c r="HR143" s="59">
        <v>-3.0000000000000001E-3</v>
      </c>
      <c r="HS143" s="59">
        <v>-6.0000000000000001E-3</v>
      </c>
      <c r="HT143" s="59">
        <v>-1E-3</v>
      </c>
      <c r="HU143" s="59">
        <v>0</v>
      </c>
      <c r="HV143" s="59">
        <v>-0.01</v>
      </c>
      <c r="HW143" s="59">
        <v>-1E-3</v>
      </c>
      <c r="HX143" s="59">
        <v>-3.7999999999999999E-2</v>
      </c>
      <c r="HY143" s="59">
        <v>-0.01</v>
      </c>
      <c r="HZ143" s="59">
        <v>-2E-3</v>
      </c>
      <c r="IA143" s="59">
        <v>-1E-3</v>
      </c>
      <c r="IB143" s="59">
        <v>-5.0000000000000001E-3</v>
      </c>
      <c r="IC143" s="59">
        <v>-1.0999999999999999E-2</v>
      </c>
      <c r="ID143" s="59">
        <v>-0.03</v>
      </c>
      <c r="IE143" s="59">
        <v>-3.7999999999999999E-2</v>
      </c>
      <c r="IF143" s="59">
        <v>-0.254</v>
      </c>
      <c r="IG143" s="59">
        <v>0</v>
      </c>
      <c r="IH143" s="59">
        <v>-2E-3</v>
      </c>
      <c r="II143" s="59">
        <v>-1.7999999999999999E-2</v>
      </c>
      <c r="IJ143" s="59">
        <v>-1.4E-2</v>
      </c>
      <c r="IK143" s="59">
        <v>-0.153</v>
      </c>
      <c r="IL143" s="59">
        <v>-0.26900000000000002</v>
      </c>
      <c r="IM143" s="59">
        <v>-3.5999999999999997E-2</v>
      </c>
      <c r="IN143" s="59">
        <v>-0.10199999999999999</v>
      </c>
      <c r="IO143" s="59">
        <v>-2.3E-2</v>
      </c>
      <c r="IP143" s="59">
        <v>-4.4999999999999998E-2</v>
      </c>
      <c r="IQ143" s="59">
        <v>-1.4E-2</v>
      </c>
      <c r="IR143" s="59">
        <v>-5.0000000000000001E-3</v>
      </c>
      <c r="IS143" s="59">
        <v>-4.2999999999999997E-2</v>
      </c>
      <c r="IT143" s="59">
        <v>-5.0000000000000001E-3</v>
      </c>
      <c r="IU143" s="59">
        <v>-8.9999999999999993E-3</v>
      </c>
      <c r="IV143" s="59">
        <v>-0.02</v>
      </c>
      <c r="IW143" s="59">
        <v>0</v>
      </c>
      <c r="IX143" s="59">
        <v>-1.2E-2</v>
      </c>
      <c r="IY143" s="59">
        <v>-0.13300000000000001</v>
      </c>
      <c r="IZ143" s="59">
        <v>-3.2000000000000001E-2</v>
      </c>
      <c r="JA143" s="59">
        <v>-0.16</v>
      </c>
      <c r="JB143" s="59">
        <v>-4.0000000000000001E-3</v>
      </c>
      <c r="JC143" s="59">
        <v>-5.7000000000000002E-2</v>
      </c>
      <c r="JD143" s="59">
        <v>0</v>
      </c>
      <c r="JE143" s="59">
        <v>-4.5999999999999999E-2</v>
      </c>
      <c r="JF143" s="59">
        <v>-87.046000000000006</v>
      </c>
      <c r="JG143" s="59">
        <v>-42.795000000000002</v>
      </c>
      <c r="JH143" s="59">
        <v>0</v>
      </c>
      <c r="JI143" s="59">
        <v>-44.250999999999998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-36.813000000000002</v>
      </c>
      <c r="C144" s="60">
        <v>-13.279</v>
      </c>
      <c r="D144" s="60">
        <v>-6.5000000000000002E-2</v>
      </c>
      <c r="E144" s="60">
        <v>-1.7999999999999999E-2</v>
      </c>
      <c r="F144" s="60">
        <v>-3.4000000000000002E-2</v>
      </c>
      <c r="G144" s="60">
        <v>-1.0999999999999999E-2</v>
      </c>
      <c r="H144" s="60">
        <v>-3.1E-2</v>
      </c>
      <c r="I144" s="60">
        <v>-1.6E-2</v>
      </c>
      <c r="J144" s="60">
        <v>-1.7000000000000001E-2</v>
      </c>
      <c r="K144" s="60">
        <v>-5.7000000000000002E-2</v>
      </c>
      <c r="L144" s="60">
        <v>0</v>
      </c>
      <c r="M144" s="60">
        <v>-2E-3</v>
      </c>
      <c r="N144" s="60">
        <v>0</v>
      </c>
      <c r="O144" s="60">
        <v>0</v>
      </c>
      <c r="P144" s="60">
        <v>0</v>
      </c>
      <c r="Q144" s="60">
        <v>-5.0000000000000001E-3</v>
      </c>
      <c r="R144" s="60">
        <v>-1E-3</v>
      </c>
      <c r="S144" s="60">
        <v>0</v>
      </c>
      <c r="T144" s="60">
        <v>-1E-3</v>
      </c>
      <c r="U144" s="60">
        <v>0</v>
      </c>
      <c r="V144" s="60">
        <v>-1E-3</v>
      </c>
      <c r="W144" s="60">
        <v>-0.26400000000000001</v>
      </c>
      <c r="X144" s="60">
        <v>-7.0000000000000001E-3</v>
      </c>
      <c r="Y144" s="60">
        <v>-5.5E-2</v>
      </c>
      <c r="Z144" s="60">
        <v>-4.8000000000000001E-2</v>
      </c>
      <c r="AA144" s="60">
        <v>-8.7999999999999995E-2</v>
      </c>
      <c r="AB144" s="60">
        <v>-0.16900000000000001</v>
      </c>
      <c r="AC144" s="60">
        <v>-2.8000000000000001E-2</v>
      </c>
      <c r="AD144" s="60">
        <v>-4.0000000000000001E-3</v>
      </c>
      <c r="AE144" s="60">
        <v>-0.38300000000000001</v>
      </c>
      <c r="AF144" s="60">
        <v>-0.17199999999999999</v>
      </c>
      <c r="AG144" s="60">
        <v>-0.19900000000000001</v>
      </c>
      <c r="AH144" s="60">
        <v>-6.8000000000000005E-2</v>
      </c>
      <c r="AI144" s="60">
        <v>-7.9000000000000001E-2</v>
      </c>
      <c r="AJ144" s="60">
        <v>-1.7000000000000001E-2</v>
      </c>
      <c r="AK144" s="60">
        <v>-1.4E-2</v>
      </c>
      <c r="AL144" s="60">
        <v>-0.01</v>
      </c>
      <c r="AM144" s="60">
        <v>-2E-3</v>
      </c>
      <c r="AN144" s="60">
        <v>-1.4E-2</v>
      </c>
      <c r="AO144" s="60">
        <v>-0.13900000000000001</v>
      </c>
      <c r="AP144" s="60">
        <v>-0.255</v>
      </c>
      <c r="AQ144" s="60">
        <v>-3.5000000000000003E-2</v>
      </c>
      <c r="AR144" s="60">
        <v>-2.5999999999999999E-2</v>
      </c>
      <c r="AS144" s="60">
        <v>-4.1000000000000002E-2</v>
      </c>
      <c r="AT144" s="60">
        <v>-2.9000000000000001E-2</v>
      </c>
      <c r="AU144" s="60">
        <v>-3.0000000000000001E-3</v>
      </c>
      <c r="AV144" s="60">
        <v>-0.16200000000000001</v>
      </c>
      <c r="AW144" s="60">
        <v>-4.4999999999999998E-2</v>
      </c>
      <c r="AX144" s="60">
        <v>-0.16600000000000001</v>
      </c>
      <c r="AY144" s="60">
        <v>-8.0000000000000002E-3</v>
      </c>
      <c r="AZ144" s="60">
        <v>-1.7999999999999999E-2</v>
      </c>
      <c r="BA144" s="60">
        <v>-3.2000000000000001E-2</v>
      </c>
      <c r="BB144" s="60">
        <v>-8.9999999999999993E-3</v>
      </c>
      <c r="BC144" s="60">
        <v>-5.0000000000000001E-3</v>
      </c>
      <c r="BD144" s="60">
        <v>-8.9999999999999993E-3</v>
      </c>
      <c r="BE144" s="60">
        <v>-7.0000000000000001E-3</v>
      </c>
      <c r="BF144" s="60">
        <v>-4.1000000000000002E-2</v>
      </c>
      <c r="BG144" s="60">
        <v>-1E-3</v>
      </c>
      <c r="BH144" s="60">
        <v>-5.0000000000000001E-3</v>
      </c>
      <c r="BI144" s="60">
        <v>-2.5999999999999999E-2</v>
      </c>
      <c r="BJ144" s="60">
        <v>-2E-3</v>
      </c>
      <c r="BK144" s="60">
        <v>-8.0000000000000002E-3</v>
      </c>
      <c r="BL144" s="60">
        <v>-2E-3</v>
      </c>
      <c r="BM144" s="60">
        <v>-7.0000000000000001E-3</v>
      </c>
      <c r="BN144" s="60">
        <v>-6.4000000000000001E-2</v>
      </c>
      <c r="BO144" s="60">
        <v>-0.126</v>
      </c>
      <c r="BP144" s="60">
        <v>-3.9E-2</v>
      </c>
      <c r="BQ144" s="60">
        <v>-0.66500000000000004</v>
      </c>
      <c r="BR144" s="60">
        <v>-0.39800000000000002</v>
      </c>
      <c r="BS144" s="60">
        <v>-0.26600000000000001</v>
      </c>
      <c r="BT144" s="60">
        <v>-6.3E-2</v>
      </c>
      <c r="BU144" s="60">
        <v>-0.252</v>
      </c>
      <c r="BV144" s="60">
        <v>-6.6000000000000003E-2</v>
      </c>
      <c r="BW144" s="60">
        <v>-0.17799999999999999</v>
      </c>
      <c r="BX144" s="60">
        <v>-4.7E-2</v>
      </c>
      <c r="BY144" s="60">
        <v>-0.309</v>
      </c>
      <c r="BZ144" s="60">
        <v>-5.0999999999999997E-2</v>
      </c>
      <c r="CA144" s="60">
        <v>-1.9E-2</v>
      </c>
      <c r="CB144" s="60">
        <v>-0.05</v>
      </c>
      <c r="CC144" s="60">
        <v>-2.1999999999999999E-2</v>
      </c>
      <c r="CD144" s="60">
        <v>-5.0000000000000001E-3</v>
      </c>
      <c r="CE144" s="60">
        <v>-5.0000000000000001E-3</v>
      </c>
      <c r="CF144" s="60">
        <v>-0.13300000000000001</v>
      </c>
      <c r="CG144" s="60">
        <v>-0.122</v>
      </c>
      <c r="CH144" s="60">
        <v>-3.3000000000000002E-2</v>
      </c>
      <c r="CI144" s="60">
        <v>-6.6000000000000003E-2</v>
      </c>
      <c r="CJ144" s="60">
        <v>-2.4E-2</v>
      </c>
      <c r="CK144" s="60">
        <v>-2.5999999999999999E-2</v>
      </c>
      <c r="CL144" s="60">
        <v>-1.6E-2</v>
      </c>
      <c r="CM144" s="60">
        <v>-0.02</v>
      </c>
      <c r="CN144" s="60">
        <v>-3.9E-2</v>
      </c>
      <c r="CO144" s="60">
        <v>-5.0000000000000001E-3</v>
      </c>
      <c r="CP144" s="60">
        <v>-0.01</v>
      </c>
      <c r="CQ144" s="60">
        <v>-1.6E-2</v>
      </c>
      <c r="CR144" s="60">
        <v>-2.4E-2</v>
      </c>
      <c r="CS144" s="60">
        <v>-5.3999999999999999E-2</v>
      </c>
      <c r="CT144" s="60">
        <v>-5.7000000000000002E-2</v>
      </c>
      <c r="CU144" s="60">
        <v>-2.5999999999999999E-2</v>
      </c>
      <c r="CV144" s="60">
        <v>-4.0000000000000001E-3</v>
      </c>
      <c r="CW144" s="60">
        <v>-7.5999999999999998E-2</v>
      </c>
      <c r="CX144" s="60">
        <v>-6.0000000000000001E-3</v>
      </c>
      <c r="CY144" s="60">
        <v>-0.123</v>
      </c>
      <c r="CZ144" s="60">
        <v>-7.9000000000000001E-2</v>
      </c>
      <c r="DA144" s="60">
        <v>-0.51100000000000001</v>
      </c>
      <c r="DB144" s="60">
        <v>-2.9000000000000001E-2</v>
      </c>
      <c r="DC144" s="60">
        <v>-4.1000000000000002E-2</v>
      </c>
      <c r="DD144" s="60">
        <v>-4.1000000000000002E-2</v>
      </c>
      <c r="DE144" s="60">
        <v>-5.7000000000000002E-2</v>
      </c>
      <c r="DF144" s="60">
        <v>-8.9999999999999993E-3</v>
      </c>
      <c r="DG144" s="60">
        <v>-1.6E-2</v>
      </c>
      <c r="DH144" s="60">
        <v>-9.8000000000000004E-2</v>
      </c>
      <c r="DI144" s="60">
        <v>-0.17399999999999999</v>
      </c>
      <c r="DJ144" s="60">
        <v>-6.6000000000000003E-2</v>
      </c>
      <c r="DK144" s="60">
        <v>-2.0760000000000001</v>
      </c>
      <c r="DL144" s="60">
        <v>-2.1000000000000001E-2</v>
      </c>
      <c r="DM144" s="60">
        <v>-0.82399999999999995</v>
      </c>
      <c r="DN144" s="60">
        <v>-8.2000000000000003E-2</v>
      </c>
      <c r="DO144" s="60">
        <v>-0.14000000000000001</v>
      </c>
      <c r="DP144" s="60">
        <v>-7.0000000000000001E-3</v>
      </c>
      <c r="DQ144" s="60">
        <v>-3.5000000000000003E-2</v>
      </c>
      <c r="DR144" s="60">
        <v>-1.4999999999999999E-2</v>
      </c>
      <c r="DS144" s="60">
        <v>-5.0000000000000001E-3</v>
      </c>
      <c r="DT144" s="60">
        <v>-4.0000000000000001E-3</v>
      </c>
      <c r="DU144" s="60">
        <v>-1.7999999999999999E-2</v>
      </c>
      <c r="DV144" s="60">
        <v>-5.3999999999999999E-2</v>
      </c>
      <c r="DW144" s="60">
        <v>-0.183</v>
      </c>
      <c r="DX144" s="60">
        <v>-0.158</v>
      </c>
      <c r="DY144" s="60">
        <v>-3.5000000000000003E-2</v>
      </c>
      <c r="DZ144" s="60">
        <v>-5.0000000000000001E-3</v>
      </c>
      <c r="EA144" s="60">
        <v>-1.7000000000000001E-2</v>
      </c>
      <c r="EB144" s="60">
        <v>-3.0000000000000001E-3</v>
      </c>
      <c r="EC144" s="60">
        <v>0</v>
      </c>
      <c r="ED144" s="60">
        <v>-0.32900000000000001</v>
      </c>
      <c r="EE144" s="60">
        <v>-5.0999999999999997E-2</v>
      </c>
      <c r="EF144" s="60">
        <v>-0.221</v>
      </c>
      <c r="EG144" s="60">
        <v>0</v>
      </c>
      <c r="EH144" s="60">
        <v>-3.0000000000000001E-3</v>
      </c>
      <c r="EI144" s="60">
        <v>-2E-3</v>
      </c>
      <c r="EJ144" s="60">
        <v>-1E-3</v>
      </c>
      <c r="EK144" s="60">
        <v>0</v>
      </c>
      <c r="EL144" s="60">
        <v>-2E-3</v>
      </c>
      <c r="EM144" s="60">
        <v>-1E-3</v>
      </c>
      <c r="EN144" s="60">
        <v>0</v>
      </c>
      <c r="EO144" s="60">
        <v>0</v>
      </c>
      <c r="EP144" s="60">
        <v>-2E-3</v>
      </c>
      <c r="EQ144" s="60">
        <v>-1E-3</v>
      </c>
      <c r="ER144" s="60">
        <v>-7.0000000000000001E-3</v>
      </c>
      <c r="ES144" s="60">
        <v>-1.4E-2</v>
      </c>
      <c r="ET144" s="60">
        <v>-2.5000000000000001E-2</v>
      </c>
      <c r="EU144" s="60">
        <v>-1E-3</v>
      </c>
      <c r="EV144" s="60">
        <v>-1E-3</v>
      </c>
      <c r="EW144" s="60">
        <v>-8.0000000000000002E-3</v>
      </c>
      <c r="EX144" s="60">
        <v>-1E-3</v>
      </c>
      <c r="EY144" s="60">
        <v>-4.1000000000000002E-2</v>
      </c>
      <c r="EZ144" s="60">
        <v>-0.01</v>
      </c>
      <c r="FA144" s="60">
        <v>-1E-3</v>
      </c>
      <c r="FB144" s="60">
        <v>-1.0999999999999999E-2</v>
      </c>
      <c r="FC144" s="60">
        <v>0</v>
      </c>
      <c r="FD144" s="60">
        <v>-4.1000000000000002E-2</v>
      </c>
      <c r="FE144" s="60">
        <v>0</v>
      </c>
      <c r="FF144" s="60">
        <v>-0.06</v>
      </c>
      <c r="FG144" s="60">
        <v>-0.17399999999999999</v>
      </c>
      <c r="FH144" s="60">
        <v>0</v>
      </c>
      <c r="FI144" s="60">
        <v>-4.0000000000000001E-3</v>
      </c>
      <c r="FJ144" s="60">
        <v>-1E-3</v>
      </c>
      <c r="FK144" s="60">
        <v>0</v>
      </c>
      <c r="FL144" s="60">
        <v>0</v>
      </c>
      <c r="FM144" s="60">
        <v>-5.0000000000000001E-3</v>
      </c>
      <c r="FN144" s="60">
        <v>-1E-3</v>
      </c>
      <c r="FO144" s="60">
        <v>-1E-3</v>
      </c>
      <c r="FP144" s="60">
        <v>-2E-3</v>
      </c>
      <c r="FQ144" s="60">
        <v>0</v>
      </c>
      <c r="FR144" s="60">
        <v>0</v>
      </c>
      <c r="FS144" s="60">
        <v>0</v>
      </c>
      <c r="FT144" s="60">
        <v>0</v>
      </c>
      <c r="FU144" s="60">
        <v>-1E-3</v>
      </c>
      <c r="FV144" s="60">
        <v>0</v>
      </c>
      <c r="FW144" s="60">
        <v>-5.7000000000000002E-2</v>
      </c>
      <c r="FX144" s="60">
        <v>-5.0000000000000001E-3</v>
      </c>
      <c r="FY144" s="60">
        <v>-2E-3</v>
      </c>
      <c r="FZ144" s="60">
        <v>-8.0000000000000002E-3</v>
      </c>
      <c r="GA144" s="60">
        <v>-4.0000000000000001E-3</v>
      </c>
      <c r="GB144" s="60">
        <v>-2E-3</v>
      </c>
      <c r="GC144" s="60">
        <v>-1.2E-2</v>
      </c>
      <c r="GD144" s="60">
        <v>0</v>
      </c>
      <c r="GE144" s="60">
        <v>-4.0000000000000001E-3</v>
      </c>
      <c r="GF144" s="60">
        <v>-1.2E-2</v>
      </c>
      <c r="GG144" s="60">
        <v>-0.01</v>
      </c>
      <c r="GH144" s="60">
        <v>-1E-3</v>
      </c>
      <c r="GI144" s="60">
        <v>-1.6E-2</v>
      </c>
      <c r="GJ144" s="60">
        <v>-2E-3</v>
      </c>
      <c r="GK144" s="60">
        <v>-4.0000000000000001E-3</v>
      </c>
      <c r="GL144" s="60">
        <v>-8.9999999999999993E-3</v>
      </c>
      <c r="GM144" s="60">
        <v>-3.0000000000000001E-3</v>
      </c>
      <c r="GN144" s="60">
        <v>-6.6000000000000003E-2</v>
      </c>
      <c r="GO144" s="60">
        <v>-1.2999999999999999E-2</v>
      </c>
      <c r="GP144" s="60">
        <v>-5.0000000000000001E-3</v>
      </c>
      <c r="GQ144" s="60">
        <v>-8.0000000000000002E-3</v>
      </c>
      <c r="GR144" s="60">
        <v>-8.0000000000000002E-3</v>
      </c>
      <c r="GS144" s="60">
        <v>-1.7000000000000001E-2</v>
      </c>
      <c r="GT144" s="60">
        <v>-5.0000000000000001E-3</v>
      </c>
      <c r="GU144" s="60">
        <v>-3.0000000000000001E-3</v>
      </c>
      <c r="GV144" s="60">
        <v>-1.0999999999999999E-2</v>
      </c>
      <c r="GW144" s="60">
        <v>-8.0000000000000002E-3</v>
      </c>
      <c r="GX144" s="60">
        <v>-3.9E-2</v>
      </c>
      <c r="GY144" s="60">
        <v>0</v>
      </c>
      <c r="GZ144" s="60">
        <v>-3.1E-2</v>
      </c>
      <c r="HA144" s="60">
        <v>-1E-3</v>
      </c>
      <c r="HB144" s="60">
        <v>-1E-3</v>
      </c>
      <c r="HC144" s="60">
        <v>-4.0000000000000001E-3</v>
      </c>
      <c r="HD144" s="60">
        <v>0</v>
      </c>
      <c r="HE144" s="60">
        <v>-4.9000000000000002E-2</v>
      </c>
      <c r="HF144" s="60">
        <v>-6.0000000000000001E-3</v>
      </c>
      <c r="HG144" s="60">
        <v>-1E-3</v>
      </c>
      <c r="HH144" s="60">
        <v>-1E-3</v>
      </c>
      <c r="HI144" s="60">
        <v>-4.0000000000000001E-3</v>
      </c>
      <c r="HJ144" s="60">
        <v>0</v>
      </c>
      <c r="HK144" s="60">
        <v>0</v>
      </c>
      <c r="HL144" s="60">
        <v>-8.7999999999999995E-2</v>
      </c>
      <c r="HM144" s="60">
        <v>0</v>
      </c>
      <c r="HN144" s="60">
        <v>-3.4000000000000002E-2</v>
      </c>
      <c r="HO144" s="60">
        <v>0</v>
      </c>
      <c r="HP144" s="60">
        <v>0</v>
      </c>
      <c r="HQ144" s="60">
        <v>0</v>
      </c>
      <c r="HR144" s="60">
        <v>-1E-3</v>
      </c>
      <c r="HS144" s="60">
        <v>-1E-3</v>
      </c>
      <c r="HT144" s="60">
        <v>0</v>
      </c>
      <c r="HU144" s="60">
        <v>0</v>
      </c>
      <c r="HV144" s="60">
        <v>-2E-3</v>
      </c>
      <c r="HW144" s="60">
        <v>0</v>
      </c>
      <c r="HX144" s="60">
        <v>-0.01</v>
      </c>
      <c r="HY144" s="60">
        <v>-2E-3</v>
      </c>
      <c r="HZ144" s="60">
        <v>-1E-3</v>
      </c>
      <c r="IA144" s="60">
        <v>0</v>
      </c>
      <c r="IB144" s="60">
        <v>-1E-3</v>
      </c>
      <c r="IC144" s="60">
        <v>-2E-3</v>
      </c>
      <c r="ID144" s="60">
        <v>-8.9999999999999993E-3</v>
      </c>
      <c r="IE144" s="60">
        <v>-8.9999999999999993E-3</v>
      </c>
      <c r="IF144" s="60">
        <v>-6.9000000000000006E-2</v>
      </c>
      <c r="IG144" s="60">
        <v>0</v>
      </c>
      <c r="IH144" s="60">
        <v>0</v>
      </c>
      <c r="II144" s="60">
        <v>-5.0000000000000001E-3</v>
      </c>
      <c r="IJ144" s="60">
        <v>-4.0000000000000001E-3</v>
      </c>
      <c r="IK144" s="60">
        <v>-4.2000000000000003E-2</v>
      </c>
      <c r="IL144" s="60">
        <v>-7.1999999999999995E-2</v>
      </c>
      <c r="IM144" s="60">
        <v>-0.01</v>
      </c>
      <c r="IN144" s="60">
        <v>-2.8000000000000001E-2</v>
      </c>
      <c r="IO144" s="60">
        <v>-6.0000000000000001E-3</v>
      </c>
      <c r="IP144" s="60">
        <v>-1.2E-2</v>
      </c>
      <c r="IQ144" s="60">
        <v>-4.0000000000000001E-3</v>
      </c>
      <c r="IR144" s="60">
        <v>-2E-3</v>
      </c>
      <c r="IS144" s="60">
        <v>-1.0999999999999999E-2</v>
      </c>
      <c r="IT144" s="60">
        <v>-2E-3</v>
      </c>
      <c r="IU144" s="60">
        <v>-3.0000000000000001E-3</v>
      </c>
      <c r="IV144" s="60">
        <v>-6.0000000000000001E-3</v>
      </c>
      <c r="IW144" s="60">
        <v>0</v>
      </c>
      <c r="IX144" s="60">
        <v>-3.0000000000000001E-3</v>
      </c>
      <c r="IY144" s="60">
        <v>-3.5999999999999997E-2</v>
      </c>
      <c r="IZ144" s="60">
        <v>-8.9999999999999993E-3</v>
      </c>
      <c r="JA144" s="60">
        <v>-4.2999999999999997E-2</v>
      </c>
      <c r="JB144" s="60">
        <v>-1E-3</v>
      </c>
      <c r="JC144" s="60">
        <v>-1.4999999999999999E-2</v>
      </c>
      <c r="JD144" s="60">
        <v>0</v>
      </c>
      <c r="JE144" s="60">
        <v>-1.2E-2</v>
      </c>
      <c r="JF144" s="60">
        <v>-23.533999999999999</v>
      </c>
      <c r="JG144" s="60">
        <v>-11.57</v>
      </c>
      <c r="JH144" s="60">
        <v>0</v>
      </c>
      <c r="JI144" s="60">
        <v>-11.964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1.915</v>
      </c>
      <c r="C147" s="59">
        <v>-0.69099999999999995</v>
      </c>
      <c r="D147" s="59">
        <v>-3.0000000000000001E-3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-1E-3</v>
      </c>
      <c r="K147" s="59">
        <v>-2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1.4E-2</v>
      </c>
      <c r="X147" s="59">
        <v>0</v>
      </c>
      <c r="Y147" s="59">
        <v>-2E-3</v>
      </c>
      <c r="Z147" s="59">
        <v>-1E-3</v>
      </c>
      <c r="AA147" s="59">
        <v>-5.0000000000000001E-3</v>
      </c>
      <c r="AB147" s="59">
        <v>-8.9999999999999993E-3</v>
      </c>
      <c r="AC147" s="59">
        <v>-1E-3</v>
      </c>
      <c r="AD147" s="59">
        <v>0</v>
      </c>
      <c r="AE147" s="59">
        <v>-0.02</v>
      </c>
      <c r="AF147" s="59">
        <v>-8.9999999999999993E-3</v>
      </c>
      <c r="AG147" s="59">
        <v>-1.0999999999999999E-2</v>
      </c>
      <c r="AH147" s="59">
        <v>-3.0000000000000001E-3</v>
      </c>
      <c r="AI147" s="59">
        <v>-4.0000000000000001E-3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-7.0000000000000001E-3</v>
      </c>
      <c r="AP147" s="59">
        <v>-1.2999999999999999E-2</v>
      </c>
      <c r="AQ147" s="59">
        <v>-1E-3</v>
      </c>
      <c r="AR147" s="59">
        <v>-1E-3</v>
      </c>
      <c r="AS147" s="59">
        <v>-2E-3</v>
      </c>
      <c r="AT147" s="59">
        <v>-1E-3</v>
      </c>
      <c r="AU147" s="59">
        <v>0</v>
      </c>
      <c r="AV147" s="59">
        <v>-8.9999999999999993E-3</v>
      </c>
      <c r="AW147" s="59">
        <v>-2E-3</v>
      </c>
      <c r="AX147" s="59">
        <v>-8.0000000000000002E-3</v>
      </c>
      <c r="AY147" s="59">
        <v>0</v>
      </c>
      <c r="AZ147" s="59">
        <v>-1E-3</v>
      </c>
      <c r="BA147" s="59">
        <v>-1E-3</v>
      </c>
      <c r="BB147" s="59">
        <v>0</v>
      </c>
      <c r="BC147" s="59">
        <v>0</v>
      </c>
      <c r="BD147" s="59">
        <v>0</v>
      </c>
      <c r="BE147" s="59">
        <v>0</v>
      </c>
      <c r="BF147" s="59">
        <v>-1E-3</v>
      </c>
      <c r="BG147" s="59">
        <v>0</v>
      </c>
      <c r="BH147" s="59">
        <v>0</v>
      </c>
      <c r="BI147" s="59">
        <v>-1E-3</v>
      </c>
      <c r="BJ147" s="59">
        <v>0</v>
      </c>
      <c r="BK147" s="59">
        <v>0</v>
      </c>
      <c r="BL147" s="59">
        <v>0</v>
      </c>
      <c r="BM147" s="59">
        <v>0</v>
      </c>
      <c r="BN147" s="59">
        <v>-3.0000000000000001E-3</v>
      </c>
      <c r="BO147" s="59">
        <v>-7.0000000000000001E-3</v>
      </c>
      <c r="BP147" s="59">
        <v>-2E-3</v>
      </c>
      <c r="BQ147" s="59">
        <v>-3.5000000000000003E-2</v>
      </c>
      <c r="BR147" s="59">
        <v>-2.1000000000000001E-2</v>
      </c>
      <c r="BS147" s="59">
        <v>-1.2999999999999999E-2</v>
      </c>
      <c r="BT147" s="59">
        <v>-4.0000000000000001E-3</v>
      </c>
      <c r="BU147" s="59">
        <v>-1.2999999999999999E-2</v>
      </c>
      <c r="BV147" s="59">
        <v>-4.0000000000000001E-3</v>
      </c>
      <c r="BW147" s="59">
        <v>-8.9999999999999993E-3</v>
      </c>
      <c r="BX147" s="59">
        <v>-2E-3</v>
      </c>
      <c r="BY147" s="59">
        <v>-1.4999999999999999E-2</v>
      </c>
      <c r="BZ147" s="59">
        <v>-2E-3</v>
      </c>
      <c r="CA147" s="59">
        <v>0</v>
      </c>
      <c r="CB147" s="59">
        <v>-2E-3</v>
      </c>
      <c r="CC147" s="59">
        <v>-1E-3</v>
      </c>
      <c r="CD147" s="59">
        <v>0</v>
      </c>
      <c r="CE147" s="59">
        <v>0</v>
      </c>
      <c r="CF147" s="59">
        <v>-7.0000000000000001E-3</v>
      </c>
      <c r="CG147" s="59">
        <v>-6.0000000000000001E-3</v>
      </c>
      <c r="CH147" s="59">
        <v>-2E-3</v>
      </c>
      <c r="CI147" s="59">
        <v>-4.0000000000000001E-3</v>
      </c>
      <c r="CJ147" s="59">
        <v>-1E-3</v>
      </c>
      <c r="CK147" s="59">
        <v>-1E-3</v>
      </c>
      <c r="CL147" s="59">
        <v>-1E-3</v>
      </c>
      <c r="CM147" s="59">
        <v>-1E-3</v>
      </c>
      <c r="CN147" s="59">
        <v>-2E-3</v>
      </c>
      <c r="CO147" s="59">
        <v>0</v>
      </c>
      <c r="CP147" s="59">
        <v>-1E-3</v>
      </c>
      <c r="CQ147" s="59">
        <v>-1E-3</v>
      </c>
      <c r="CR147" s="59">
        <v>-1E-3</v>
      </c>
      <c r="CS147" s="59">
        <v>-3.0000000000000001E-3</v>
      </c>
      <c r="CT147" s="59">
        <v>-3.0000000000000001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6.0000000000000001E-3</v>
      </c>
      <c r="CZ147" s="59">
        <v>-4.0000000000000001E-3</v>
      </c>
      <c r="DA147" s="59">
        <v>-2.7E-2</v>
      </c>
      <c r="DB147" s="59">
        <v>-1E-3</v>
      </c>
      <c r="DC147" s="59">
        <v>-2E-3</v>
      </c>
      <c r="DD147" s="59">
        <v>-2E-3</v>
      </c>
      <c r="DE147" s="59">
        <v>-3.0000000000000001E-3</v>
      </c>
      <c r="DF147" s="59">
        <v>0</v>
      </c>
      <c r="DG147" s="59">
        <v>-1E-3</v>
      </c>
      <c r="DH147" s="59">
        <v>-5.0000000000000001E-3</v>
      </c>
      <c r="DI147" s="59">
        <v>-8.9999999999999993E-3</v>
      </c>
      <c r="DJ147" s="59">
        <v>-2E-3</v>
      </c>
      <c r="DK147" s="59">
        <v>-0.16300000000000001</v>
      </c>
      <c r="DL147" s="59">
        <v>-1E-3</v>
      </c>
      <c r="DM147" s="59">
        <v>-4.2999999999999997E-2</v>
      </c>
      <c r="DN147" s="59">
        <v>-4.0000000000000001E-3</v>
      </c>
      <c r="DO147" s="59">
        <v>-7.0000000000000001E-3</v>
      </c>
      <c r="DP147" s="59">
        <v>0</v>
      </c>
      <c r="DQ147" s="59">
        <v>-1E-3</v>
      </c>
      <c r="DR147" s="59">
        <v>-1E-3</v>
      </c>
      <c r="DS147" s="59">
        <v>0</v>
      </c>
      <c r="DT147" s="59">
        <v>0</v>
      </c>
      <c r="DU147" s="59">
        <v>0</v>
      </c>
      <c r="DV147" s="59">
        <v>-1E-3</v>
      </c>
      <c r="DW147" s="59">
        <v>-0.01</v>
      </c>
      <c r="DX147" s="59">
        <v>-8.0000000000000002E-3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7000000000000001E-2</v>
      </c>
      <c r="EE147" s="59">
        <v>-2E-3</v>
      </c>
      <c r="EF147" s="59">
        <v>-1.0999999999999999E-2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-1E-3</v>
      </c>
      <c r="ET147" s="59">
        <v>-1E-3</v>
      </c>
      <c r="EU147" s="59">
        <v>0</v>
      </c>
      <c r="EV147" s="59">
        <v>0</v>
      </c>
      <c r="EW147" s="59">
        <v>0</v>
      </c>
      <c r="EX147" s="59">
        <v>0</v>
      </c>
      <c r="EY147" s="59">
        <v>-2E-3</v>
      </c>
      <c r="EZ147" s="59">
        <v>0</v>
      </c>
      <c r="FA147" s="59">
        <v>0</v>
      </c>
      <c r="FB147" s="59">
        <v>0</v>
      </c>
      <c r="FC147" s="59">
        <v>0</v>
      </c>
      <c r="FD147" s="59">
        <v>-2E-3</v>
      </c>
      <c r="FE147" s="59">
        <v>0</v>
      </c>
      <c r="FF147" s="59">
        <v>-3.0000000000000001E-3</v>
      </c>
      <c r="FG147" s="59">
        <v>-8.9999999999999993E-3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2E-3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-1E-3</v>
      </c>
      <c r="GG147" s="59">
        <v>0</v>
      </c>
      <c r="GH147" s="59">
        <v>0</v>
      </c>
      <c r="GI147" s="59">
        <v>-1E-3</v>
      </c>
      <c r="GJ147" s="59">
        <v>0</v>
      </c>
      <c r="GK147" s="59">
        <v>0</v>
      </c>
      <c r="GL147" s="59">
        <v>0</v>
      </c>
      <c r="GM147" s="59">
        <v>0</v>
      </c>
      <c r="GN147" s="59">
        <v>-3.0000000000000001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-1E-3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-1E-3</v>
      </c>
      <c r="HA147" s="59">
        <v>0</v>
      </c>
      <c r="HB147" s="59">
        <v>0</v>
      </c>
      <c r="HC147" s="59">
        <v>0</v>
      </c>
      <c r="HD147" s="59">
        <v>0</v>
      </c>
      <c r="HE147" s="59">
        <v>-3.0000000000000001E-3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-4.0000000000000001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-1E-3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3.0000000000000001E-3</v>
      </c>
      <c r="IG147" s="59">
        <v>0</v>
      </c>
      <c r="IH147" s="59">
        <v>0</v>
      </c>
      <c r="II147" s="59">
        <v>0</v>
      </c>
      <c r="IJ147" s="59">
        <v>0</v>
      </c>
      <c r="IK147" s="59">
        <v>-1E-3</v>
      </c>
      <c r="IL147" s="59">
        <v>-2E-3</v>
      </c>
      <c r="IM147" s="59">
        <v>0</v>
      </c>
      <c r="IN147" s="59">
        <v>-1E-3</v>
      </c>
      <c r="IO147" s="59">
        <v>0</v>
      </c>
      <c r="IP147" s="59">
        <v>-1E-3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0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1.224</v>
      </c>
      <c r="JG147" s="59">
        <v>-0.60199999999999998</v>
      </c>
      <c r="JH147" s="59">
        <v>0</v>
      </c>
      <c r="JI147" s="59">
        <v>-0.622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-0.35699999999999998</v>
      </c>
      <c r="C148" s="60">
        <v>-0.129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3.000000000000000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2E-3</v>
      </c>
      <c r="AC148" s="60">
        <v>0</v>
      </c>
      <c r="AD148" s="60">
        <v>0</v>
      </c>
      <c r="AE148" s="60">
        <v>-4.0000000000000001E-3</v>
      </c>
      <c r="AF148" s="60">
        <v>-2E-3</v>
      </c>
      <c r="AG148" s="60">
        <v>-1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-1E-3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-1E-3</v>
      </c>
      <c r="AW148" s="60">
        <v>0</v>
      </c>
      <c r="AX148" s="60">
        <v>-1E-3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-1E-3</v>
      </c>
      <c r="BO148" s="60">
        <v>-1E-3</v>
      </c>
      <c r="BP148" s="60">
        <v>0</v>
      </c>
      <c r="BQ148" s="60">
        <v>-6.0000000000000001E-3</v>
      </c>
      <c r="BR148" s="60">
        <v>-3.0000000000000001E-3</v>
      </c>
      <c r="BS148" s="60">
        <v>-2E-3</v>
      </c>
      <c r="BT148" s="60">
        <v>0</v>
      </c>
      <c r="BU148" s="60">
        <v>-2E-3</v>
      </c>
      <c r="BV148" s="60">
        <v>0</v>
      </c>
      <c r="BW148" s="60">
        <v>-2E-3</v>
      </c>
      <c r="BX148" s="60">
        <v>0</v>
      </c>
      <c r="BY148" s="60">
        <v>-2E-3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-1E-3</v>
      </c>
      <c r="CG148" s="60">
        <v>-1E-3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-1E-3</v>
      </c>
      <c r="CZ148" s="60">
        <v>0</v>
      </c>
      <c r="DA148" s="60">
        <v>-5.0000000000000001E-3</v>
      </c>
      <c r="DB148" s="60">
        <v>0</v>
      </c>
      <c r="DC148" s="60">
        <v>0</v>
      </c>
      <c r="DD148" s="60">
        <v>0</v>
      </c>
      <c r="DE148" s="60">
        <v>-1E-3</v>
      </c>
      <c r="DF148" s="60">
        <v>0</v>
      </c>
      <c r="DG148" s="60">
        <v>0</v>
      </c>
      <c r="DH148" s="60">
        <v>-1E-3</v>
      </c>
      <c r="DI148" s="60">
        <v>-2E-3</v>
      </c>
      <c r="DJ148" s="60">
        <v>0</v>
      </c>
      <c r="DK148" s="60">
        <v>-5.6000000000000001E-2</v>
      </c>
      <c r="DL148" s="60">
        <v>0</v>
      </c>
      <c r="DM148" s="60">
        <v>-7.0000000000000001E-3</v>
      </c>
      <c r="DN148" s="60">
        <v>-1E-3</v>
      </c>
      <c r="DO148" s="60">
        <v>-1E-3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3.0000000000000001E-3</v>
      </c>
      <c r="EE148" s="60">
        <v>0</v>
      </c>
      <c r="EF148" s="60">
        <v>-2E-3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-1E-3</v>
      </c>
      <c r="FG148" s="60">
        <v>-2E-3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-1E-3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22800000000000001</v>
      </c>
      <c r="JG148" s="60">
        <v>-0.112</v>
      </c>
      <c r="JH148" s="60">
        <v>0</v>
      </c>
      <c r="JI148" s="60">
        <v>-0.11600000000000001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2733.4430000000002</v>
      </c>
      <c r="C152" s="60">
        <v>-986.005</v>
      </c>
      <c r="D152" s="60">
        <v>-4.899</v>
      </c>
      <c r="E152" s="60">
        <v>-1.3480000000000001</v>
      </c>
      <c r="F152" s="60">
        <v>-2.4689999999999999</v>
      </c>
      <c r="G152" s="60">
        <v>-0.73699999999999999</v>
      </c>
      <c r="H152" s="60">
        <v>-2.3740000000000001</v>
      </c>
      <c r="I152" s="60">
        <v>-1.2589999999999999</v>
      </c>
      <c r="J152" s="60">
        <v>-1.2689999999999999</v>
      </c>
      <c r="K152" s="60">
        <v>-4.2290000000000001</v>
      </c>
      <c r="L152" s="60">
        <v>-2.5999999999999999E-2</v>
      </c>
      <c r="M152" s="60">
        <v>-0.121</v>
      </c>
      <c r="N152" s="60">
        <v>-2.9000000000000001E-2</v>
      </c>
      <c r="O152" s="60">
        <v>-7.0000000000000001E-3</v>
      </c>
      <c r="P152" s="60">
        <v>-3.1E-2</v>
      </c>
      <c r="Q152" s="60">
        <v>-0.35099999999999998</v>
      </c>
      <c r="R152" s="60">
        <v>-0.127</v>
      </c>
      <c r="S152" s="60">
        <v>-8.9999999999999993E-3</v>
      </c>
      <c r="T152" s="60">
        <v>-0.122</v>
      </c>
      <c r="U152" s="60">
        <v>-4.0000000000000001E-3</v>
      </c>
      <c r="V152" s="60">
        <v>-5.1999999999999998E-2</v>
      </c>
      <c r="W152" s="60">
        <v>-19.600000000000001</v>
      </c>
      <c r="X152" s="60">
        <v>-0.49199999999999999</v>
      </c>
      <c r="Y152" s="60">
        <v>-4.0469999999999997</v>
      </c>
      <c r="Z152" s="60">
        <v>-3.5840000000000001</v>
      </c>
      <c r="AA152" s="60">
        <v>-6.4729999999999999</v>
      </c>
      <c r="AB152" s="60">
        <v>-12.542999999999999</v>
      </c>
      <c r="AC152" s="60">
        <v>-2.0739999999999998</v>
      </c>
      <c r="AD152" s="60">
        <v>-0.318</v>
      </c>
      <c r="AE152" s="60">
        <v>-28.449000000000002</v>
      </c>
      <c r="AF152" s="60">
        <v>-12.723000000000001</v>
      </c>
      <c r="AG152" s="60">
        <v>-14.866</v>
      </c>
      <c r="AH152" s="60">
        <v>-5.07</v>
      </c>
      <c r="AI152" s="60">
        <v>-5.8520000000000003</v>
      </c>
      <c r="AJ152" s="60">
        <v>-1.2589999999999999</v>
      </c>
      <c r="AK152" s="60">
        <v>-1.133</v>
      </c>
      <c r="AL152" s="60">
        <v>-0.77500000000000002</v>
      </c>
      <c r="AM152" s="60">
        <v>-0.14199999999999999</v>
      </c>
      <c r="AN152" s="60">
        <v>-1.0509999999999999</v>
      </c>
      <c r="AO152" s="60">
        <v>-10.321</v>
      </c>
      <c r="AP152" s="60">
        <v>-18.972999999999999</v>
      </c>
      <c r="AQ152" s="60">
        <v>-2.6</v>
      </c>
      <c r="AR152" s="60">
        <v>-1.98</v>
      </c>
      <c r="AS152" s="60">
        <v>-3.048</v>
      </c>
      <c r="AT152" s="60">
        <v>-2.177</v>
      </c>
      <c r="AU152" s="60">
        <v>-0.23300000000000001</v>
      </c>
      <c r="AV152" s="60">
        <v>-12.023</v>
      </c>
      <c r="AW152" s="60">
        <v>-3.4289999999999998</v>
      </c>
      <c r="AX152" s="60">
        <v>-12.368</v>
      </c>
      <c r="AY152" s="60">
        <v>-0.61599999999999999</v>
      </c>
      <c r="AZ152" s="60">
        <v>-1.3839999999999999</v>
      </c>
      <c r="BA152" s="60">
        <v>-2.3980000000000001</v>
      </c>
      <c r="BB152" s="60">
        <v>-0.66900000000000004</v>
      </c>
      <c r="BC152" s="60">
        <v>-0.41599999999999998</v>
      </c>
      <c r="BD152" s="60">
        <v>-0.67100000000000004</v>
      </c>
      <c r="BE152" s="60">
        <v>-0.48499999999999999</v>
      </c>
      <c r="BF152" s="60">
        <v>-3.0920000000000001</v>
      </c>
      <c r="BG152" s="60">
        <v>-5.8999999999999997E-2</v>
      </c>
      <c r="BH152" s="60">
        <v>-0.38500000000000001</v>
      </c>
      <c r="BI152" s="60">
        <v>-1.9</v>
      </c>
      <c r="BJ152" s="60">
        <v>-0.13600000000000001</v>
      </c>
      <c r="BK152" s="60">
        <v>-0.58699999999999997</v>
      </c>
      <c r="BL152" s="60">
        <v>-0.156</v>
      </c>
      <c r="BM152" s="60">
        <v>-0.60199999999999998</v>
      </c>
      <c r="BN152" s="60">
        <v>-4.774</v>
      </c>
      <c r="BO152" s="60">
        <v>-9.3719999999999999</v>
      </c>
      <c r="BP152" s="60">
        <v>-2.8690000000000002</v>
      </c>
      <c r="BQ152" s="60">
        <v>-49.393999999999998</v>
      </c>
      <c r="BR152" s="60">
        <v>-29.622</v>
      </c>
      <c r="BS152" s="60">
        <v>-19.803999999999998</v>
      </c>
      <c r="BT152" s="60">
        <v>-4.6829999999999998</v>
      </c>
      <c r="BU152" s="60">
        <v>-18.721</v>
      </c>
      <c r="BV152" s="60">
        <v>-4.8879999999999999</v>
      </c>
      <c r="BW152" s="60">
        <v>-13.186999999999999</v>
      </c>
      <c r="BX152" s="60">
        <v>-3.4039999999999999</v>
      </c>
      <c r="BY152" s="60">
        <v>-23</v>
      </c>
      <c r="BZ152" s="60">
        <v>-3.7719999999999998</v>
      </c>
      <c r="CA152" s="60">
        <v>-1.377</v>
      </c>
      <c r="CB152" s="60">
        <v>-3.7080000000000002</v>
      </c>
      <c r="CC152" s="60">
        <v>-1.6259999999999999</v>
      </c>
      <c r="CD152" s="60">
        <v>-0.35399999999999998</v>
      </c>
      <c r="CE152" s="60">
        <v>-0.42599999999999999</v>
      </c>
      <c r="CF152" s="60">
        <v>-9.9</v>
      </c>
      <c r="CG152" s="60">
        <v>-9.0779999999999994</v>
      </c>
      <c r="CH152" s="60">
        <v>-2.48</v>
      </c>
      <c r="CI152" s="60">
        <v>-4.8849999999999998</v>
      </c>
      <c r="CJ152" s="60">
        <v>-1.77</v>
      </c>
      <c r="CK152" s="60">
        <v>-1.8959999999999999</v>
      </c>
      <c r="CL152" s="60">
        <v>-1.1160000000000001</v>
      </c>
      <c r="CM152" s="60">
        <v>-1.4530000000000001</v>
      </c>
      <c r="CN152" s="60">
        <v>-2.9249999999999998</v>
      </c>
      <c r="CO152" s="60">
        <v>-0.374</v>
      </c>
      <c r="CP152" s="60">
        <v>-0.71599999999999997</v>
      </c>
      <c r="CQ152" s="60">
        <v>-1.2330000000000001</v>
      </c>
      <c r="CR152" s="60">
        <v>-1.7909999999999999</v>
      </c>
      <c r="CS152" s="60">
        <v>-3.9390000000000001</v>
      </c>
      <c r="CT152" s="60">
        <v>-4.2629999999999999</v>
      </c>
      <c r="CU152" s="60">
        <v>-1.893</v>
      </c>
      <c r="CV152" s="60">
        <v>-0.32</v>
      </c>
      <c r="CW152" s="60">
        <v>-5.673</v>
      </c>
      <c r="CX152" s="60">
        <v>-0.47699999999999998</v>
      </c>
      <c r="CY152" s="60">
        <v>-9.1329999999999991</v>
      </c>
      <c r="CZ152" s="60">
        <v>-5.9080000000000004</v>
      </c>
      <c r="DA152" s="60">
        <v>-37.911999999999999</v>
      </c>
      <c r="DB152" s="60">
        <v>-2.2090000000000001</v>
      </c>
      <c r="DC152" s="60">
        <v>-3.0449999999999999</v>
      </c>
      <c r="DD152" s="60">
        <v>-3.0430000000000001</v>
      </c>
      <c r="DE152" s="60">
        <v>-4.2089999999999996</v>
      </c>
      <c r="DF152" s="60">
        <v>-0.64700000000000002</v>
      </c>
      <c r="DG152" s="60">
        <v>-1.21</v>
      </c>
      <c r="DH152" s="60">
        <v>-7.2770000000000001</v>
      </c>
      <c r="DI152" s="60">
        <v>-12.896000000000001</v>
      </c>
      <c r="DJ152" s="60">
        <v>-4.9690000000000003</v>
      </c>
      <c r="DK152" s="60">
        <v>-152.745</v>
      </c>
      <c r="DL152" s="60">
        <v>-1.58</v>
      </c>
      <c r="DM152" s="60">
        <v>-61.219000000000001</v>
      </c>
      <c r="DN152" s="60">
        <v>-6.0880000000000001</v>
      </c>
      <c r="DO152" s="60">
        <v>-10.363</v>
      </c>
      <c r="DP152" s="60">
        <v>-0.48499999999999999</v>
      </c>
      <c r="DQ152" s="60">
        <v>-2.5190000000000001</v>
      </c>
      <c r="DR152" s="60">
        <v>-1.1439999999999999</v>
      </c>
      <c r="DS152" s="60">
        <v>-0.34200000000000003</v>
      </c>
      <c r="DT152" s="60">
        <v>-0.29899999999999999</v>
      </c>
      <c r="DU152" s="60">
        <v>-1.363</v>
      </c>
      <c r="DV152" s="60">
        <v>-4.1050000000000004</v>
      </c>
      <c r="DW152" s="60">
        <v>-13.622</v>
      </c>
      <c r="DX152" s="60">
        <v>-11.727</v>
      </c>
      <c r="DY152" s="60">
        <v>-2.637</v>
      </c>
      <c r="DZ152" s="60">
        <v>-0.40100000000000002</v>
      </c>
      <c r="EA152" s="60">
        <v>-1.2689999999999999</v>
      </c>
      <c r="EB152" s="60">
        <v>-0.26100000000000001</v>
      </c>
      <c r="EC152" s="60">
        <v>-1.2999999999999999E-2</v>
      </c>
      <c r="ED152" s="60">
        <v>-24.466000000000001</v>
      </c>
      <c r="EE152" s="60">
        <v>-3.7370000000000001</v>
      </c>
      <c r="EF152" s="60">
        <v>-16.402999999999999</v>
      </c>
      <c r="EG152" s="60">
        <v>-4.8000000000000001E-2</v>
      </c>
      <c r="EH152" s="60">
        <v>-0.214</v>
      </c>
      <c r="EI152" s="60">
        <v>-0.125</v>
      </c>
      <c r="EJ152" s="60">
        <v>-6.3E-2</v>
      </c>
      <c r="EK152" s="60">
        <v>-2.1999999999999999E-2</v>
      </c>
      <c r="EL152" s="60">
        <v>-0.13500000000000001</v>
      </c>
      <c r="EM152" s="60">
        <v>-7.1999999999999995E-2</v>
      </c>
      <c r="EN152" s="60">
        <v>-1.4E-2</v>
      </c>
      <c r="EO152" s="60">
        <v>0</v>
      </c>
      <c r="EP152" s="60">
        <v>-0.21299999999999999</v>
      </c>
      <c r="EQ152" s="60">
        <v>-4.2000000000000003E-2</v>
      </c>
      <c r="ER152" s="60">
        <v>-0.48699999999999999</v>
      </c>
      <c r="ES152" s="60">
        <v>-1.0589999999999999</v>
      </c>
      <c r="ET152" s="60">
        <v>-1.899</v>
      </c>
      <c r="EU152" s="60">
        <v>-3.9E-2</v>
      </c>
      <c r="EV152" s="60">
        <v>-4.1000000000000002E-2</v>
      </c>
      <c r="EW152" s="60">
        <v>-0.61599999999999999</v>
      </c>
      <c r="EX152" s="60">
        <v>-5.7000000000000002E-2</v>
      </c>
      <c r="EY152" s="60">
        <v>-3.097</v>
      </c>
      <c r="EZ152" s="60">
        <v>-0.78700000000000003</v>
      </c>
      <c r="FA152" s="60">
        <v>-5.7000000000000002E-2</v>
      </c>
      <c r="FB152" s="60">
        <v>-0.85399999999999998</v>
      </c>
      <c r="FC152" s="60">
        <v>-3.3000000000000002E-2</v>
      </c>
      <c r="FD152" s="60">
        <v>-3.0539999999999998</v>
      </c>
      <c r="FE152" s="60">
        <v>-2E-3</v>
      </c>
      <c r="FF152" s="60">
        <v>-4.4539999999999997</v>
      </c>
      <c r="FG152" s="60">
        <v>-12.897</v>
      </c>
      <c r="FH152" s="60">
        <v>-1.4999999999999999E-2</v>
      </c>
      <c r="FI152" s="60">
        <v>-0.28299999999999997</v>
      </c>
      <c r="FJ152" s="60">
        <v>-0.111</v>
      </c>
      <c r="FK152" s="60">
        <v>-0.05</v>
      </c>
      <c r="FL152" s="60">
        <v>-8.9999999999999993E-3</v>
      </c>
      <c r="FM152" s="60">
        <v>-0.34300000000000003</v>
      </c>
      <c r="FN152" s="60">
        <v>-5.5E-2</v>
      </c>
      <c r="FO152" s="60">
        <v>-8.5000000000000006E-2</v>
      </c>
      <c r="FP152" s="60">
        <v>-0.17299999999999999</v>
      </c>
      <c r="FQ152" s="60">
        <v>-2.1000000000000001E-2</v>
      </c>
      <c r="FR152" s="60">
        <v>-0.05</v>
      </c>
      <c r="FS152" s="60">
        <v>0</v>
      </c>
      <c r="FT152" s="60">
        <v>-7.0000000000000001E-3</v>
      </c>
      <c r="FU152" s="60">
        <v>-0.112</v>
      </c>
      <c r="FV152" s="60">
        <v>-1.7000000000000001E-2</v>
      </c>
      <c r="FW152" s="60">
        <v>-4.2320000000000002</v>
      </c>
      <c r="FX152" s="60">
        <v>-0.37</v>
      </c>
      <c r="FY152" s="60">
        <v>-0.14399999999999999</v>
      </c>
      <c r="FZ152" s="60">
        <v>-0.61799999999999999</v>
      </c>
      <c r="GA152" s="60">
        <v>-0.29399999999999998</v>
      </c>
      <c r="GB152" s="60">
        <v>-0.113</v>
      </c>
      <c r="GC152" s="60">
        <v>-0.88100000000000001</v>
      </c>
      <c r="GD152" s="60">
        <v>-1.0999999999999999E-2</v>
      </c>
      <c r="GE152" s="60">
        <v>-0.28999999999999998</v>
      </c>
      <c r="GF152" s="60">
        <v>-0.90700000000000003</v>
      </c>
      <c r="GG152" s="60">
        <v>-0.72399999999999998</v>
      </c>
      <c r="GH152" s="60">
        <v>-8.2000000000000003E-2</v>
      </c>
      <c r="GI152" s="60">
        <v>-1.167</v>
      </c>
      <c r="GJ152" s="60">
        <v>-0.16</v>
      </c>
      <c r="GK152" s="60">
        <v>-0.28299999999999997</v>
      </c>
      <c r="GL152" s="60">
        <v>-0.70099999999999996</v>
      </c>
      <c r="GM152" s="60">
        <v>-0.19400000000000001</v>
      </c>
      <c r="GN152" s="60">
        <v>-4.9080000000000004</v>
      </c>
      <c r="GO152" s="60">
        <v>-0.94599999999999995</v>
      </c>
      <c r="GP152" s="60">
        <v>-0.34799999999999998</v>
      </c>
      <c r="GQ152" s="60">
        <v>-0.53300000000000003</v>
      </c>
      <c r="GR152" s="60">
        <v>-0.59699999999999998</v>
      </c>
      <c r="GS152" s="60">
        <v>-1.238</v>
      </c>
      <c r="GT152" s="60">
        <v>-0.35399999999999998</v>
      </c>
      <c r="GU152" s="60">
        <v>-0.252</v>
      </c>
      <c r="GV152" s="60">
        <v>-0.78900000000000003</v>
      </c>
      <c r="GW152" s="60">
        <v>-0.60399999999999998</v>
      </c>
      <c r="GX152" s="60">
        <v>-2.8069999999999999</v>
      </c>
      <c r="GY152" s="60">
        <v>-2.1999999999999999E-2</v>
      </c>
      <c r="GZ152" s="60">
        <v>-2.335</v>
      </c>
      <c r="HA152" s="60">
        <v>-8.8999999999999996E-2</v>
      </c>
      <c r="HB152" s="60">
        <v>-4.8000000000000001E-2</v>
      </c>
      <c r="HC152" s="60">
        <v>-0.24399999999999999</v>
      </c>
      <c r="HD152" s="60">
        <v>-7.0000000000000001E-3</v>
      </c>
      <c r="HE152" s="60">
        <v>-3.52</v>
      </c>
      <c r="HF152" s="60">
        <v>-0.41499999999999998</v>
      </c>
      <c r="HG152" s="60">
        <v>-0.128</v>
      </c>
      <c r="HH152" s="60">
        <v>-9.6000000000000002E-2</v>
      </c>
      <c r="HI152" s="60">
        <v>-0.28100000000000003</v>
      </c>
      <c r="HJ152" s="60">
        <v>-2.1999999999999999E-2</v>
      </c>
      <c r="HK152" s="60">
        <v>-2.1999999999999999E-2</v>
      </c>
      <c r="HL152" s="60">
        <v>-6.5179999999999998</v>
      </c>
      <c r="HM152" s="60">
        <v>-5.0000000000000001E-3</v>
      </c>
      <c r="HN152" s="60">
        <v>-2.528</v>
      </c>
      <c r="HO152" s="60">
        <v>-2E-3</v>
      </c>
      <c r="HP152" s="60">
        <v>-8.0000000000000002E-3</v>
      </c>
      <c r="HQ152" s="60">
        <v>-2.8000000000000001E-2</v>
      </c>
      <c r="HR152" s="60">
        <v>-5.8000000000000003E-2</v>
      </c>
      <c r="HS152" s="60">
        <v>-0.127</v>
      </c>
      <c r="HT152" s="60">
        <v>-1.7000000000000001E-2</v>
      </c>
      <c r="HU152" s="60">
        <v>-5.0000000000000001E-3</v>
      </c>
      <c r="HV152" s="60">
        <v>-0.2</v>
      </c>
      <c r="HW152" s="60">
        <v>-4.3999999999999997E-2</v>
      </c>
      <c r="HX152" s="60">
        <v>-0.77100000000000002</v>
      </c>
      <c r="HY152" s="60">
        <v>-0.19400000000000001</v>
      </c>
      <c r="HZ152" s="60">
        <v>-4.3999999999999997E-2</v>
      </c>
      <c r="IA152" s="60">
        <v>-1.9E-2</v>
      </c>
      <c r="IB152" s="60">
        <v>-9.0999999999999998E-2</v>
      </c>
      <c r="IC152" s="60">
        <v>-0.216</v>
      </c>
      <c r="ID152" s="60">
        <v>-0.60599999999999998</v>
      </c>
      <c r="IE152" s="60">
        <v>-0.78300000000000003</v>
      </c>
      <c r="IF152" s="60">
        <v>-5.0860000000000003</v>
      </c>
      <c r="IG152" s="60">
        <v>-4.0000000000000001E-3</v>
      </c>
      <c r="IH152" s="60">
        <v>-4.7E-2</v>
      </c>
      <c r="II152" s="60">
        <v>-0.34399999999999997</v>
      </c>
      <c r="IJ152" s="60">
        <v>-0.28199999999999997</v>
      </c>
      <c r="IK152" s="60">
        <v>-3.081</v>
      </c>
      <c r="IL152" s="60">
        <v>-5.3819999999999997</v>
      </c>
      <c r="IM152" s="60">
        <v>-0.73299999999999998</v>
      </c>
      <c r="IN152" s="60">
        <v>-2.048</v>
      </c>
      <c r="IO152" s="60">
        <v>-0.45600000000000002</v>
      </c>
      <c r="IP152" s="60">
        <v>-0.89900000000000002</v>
      </c>
      <c r="IQ152" s="60">
        <v>-0.28699999999999998</v>
      </c>
      <c r="IR152" s="60">
        <v>-0.107</v>
      </c>
      <c r="IS152" s="60">
        <v>-0.85399999999999998</v>
      </c>
      <c r="IT152" s="60">
        <v>-0.10299999999999999</v>
      </c>
      <c r="IU152" s="60">
        <v>-0.18</v>
      </c>
      <c r="IV152" s="60">
        <v>-0.41199999999999998</v>
      </c>
      <c r="IW152" s="60">
        <v>0</v>
      </c>
      <c r="IX152" s="60">
        <v>-0.25</v>
      </c>
      <c r="IY152" s="60">
        <v>-2.6629999999999998</v>
      </c>
      <c r="IZ152" s="60">
        <v>-0.63500000000000001</v>
      </c>
      <c r="JA152" s="60">
        <v>-3.2160000000000002</v>
      </c>
      <c r="JB152" s="60">
        <v>-8.7999999999999995E-2</v>
      </c>
      <c r="JC152" s="60">
        <v>-1.1379999999999999</v>
      </c>
      <c r="JD152" s="60">
        <v>-3.0000000000000001E-3</v>
      </c>
      <c r="JE152" s="60">
        <v>-0.92400000000000004</v>
      </c>
      <c r="JF152" s="60">
        <v>-1747.4380000000001</v>
      </c>
      <c r="JG152" s="60">
        <v>-859.11</v>
      </c>
      <c r="JH152" s="60">
        <v>0</v>
      </c>
      <c r="JI152" s="60">
        <v>-888.32799999999997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-18.443999999999999</v>
      </c>
      <c r="C153" s="59">
        <v>-6.6529999999999996</v>
      </c>
      <c r="D153" s="59">
        <v>-3.1E-2</v>
      </c>
      <c r="E153" s="59">
        <v>-0.01</v>
      </c>
      <c r="F153" s="59">
        <v>-1.6E-2</v>
      </c>
      <c r="G153" s="59">
        <v>-4.0000000000000001E-3</v>
      </c>
      <c r="H153" s="59">
        <v>-1.6E-2</v>
      </c>
      <c r="I153" s="59">
        <v>-8.0000000000000002E-3</v>
      </c>
      <c r="J153" s="59">
        <v>-8.9999999999999993E-3</v>
      </c>
      <c r="K153" s="59">
        <v>-2.8000000000000001E-2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-2E-3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-0.13200000000000001</v>
      </c>
      <c r="X153" s="59">
        <v>-3.0000000000000001E-3</v>
      </c>
      <c r="Y153" s="59">
        <v>-2.7E-2</v>
      </c>
      <c r="Z153" s="59">
        <v>-2.3E-2</v>
      </c>
      <c r="AA153" s="59">
        <v>-4.2999999999999997E-2</v>
      </c>
      <c r="AB153" s="59">
        <v>-8.5000000000000006E-2</v>
      </c>
      <c r="AC153" s="59">
        <v>-1.4E-2</v>
      </c>
      <c r="AD153" s="59">
        <v>-2E-3</v>
      </c>
      <c r="AE153" s="59">
        <v>-0.192</v>
      </c>
      <c r="AF153" s="59">
        <v>-8.5999999999999993E-2</v>
      </c>
      <c r="AG153" s="59">
        <v>-0.10100000000000001</v>
      </c>
      <c r="AH153" s="59">
        <v>-3.4000000000000002E-2</v>
      </c>
      <c r="AI153" s="59">
        <v>-3.9E-2</v>
      </c>
      <c r="AJ153" s="59">
        <v>-8.9999999999999993E-3</v>
      </c>
      <c r="AK153" s="59">
        <v>-8.0000000000000002E-3</v>
      </c>
      <c r="AL153" s="59">
        <v>-6.0000000000000001E-3</v>
      </c>
      <c r="AM153" s="59">
        <v>0</v>
      </c>
      <c r="AN153" s="59">
        <v>-7.0000000000000001E-3</v>
      </c>
      <c r="AO153" s="59">
        <v>-7.0000000000000007E-2</v>
      </c>
      <c r="AP153" s="59">
        <v>-0.128</v>
      </c>
      <c r="AQ153" s="59">
        <v>-1.9E-2</v>
      </c>
      <c r="AR153" s="59">
        <v>-1.4E-2</v>
      </c>
      <c r="AS153" s="59">
        <v>-2.1999999999999999E-2</v>
      </c>
      <c r="AT153" s="59">
        <v>-1.4999999999999999E-2</v>
      </c>
      <c r="AU153" s="59">
        <v>-2E-3</v>
      </c>
      <c r="AV153" s="59">
        <v>-8.1000000000000003E-2</v>
      </c>
      <c r="AW153" s="59">
        <v>-2.4E-2</v>
      </c>
      <c r="AX153" s="59">
        <v>-8.4000000000000005E-2</v>
      </c>
      <c r="AY153" s="59">
        <v>-4.0000000000000001E-3</v>
      </c>
      <c r="AZ153" s="59">
        <v>-0.01</v>
      </c>
      <c r="BA153" s="59">
        <v>-1.6E-2</v>
      </c>
      <c r="BB153" s="59">
        <v>-5.0000000000000001E-3</v>
      </c>
      <c r="BC153" s="59">
        <v>-3.0000000000000001E-3</v>
      </c>
      <c r="BD153" s="59">
        <v>-4.0000000000000001E-3</v>
      </c>
      <c r="BE153" s="59">
        <v>-3.0000000000000001E-3</v>
      </c>
      <c r="BF153" s="59">
        <v>-0.02</v>
      </c>
      <c r="BG153" s="59">
        <v>0</v>
      </c>
      <c r="BH153" s="59">
        <v>-3.0000000000000001E-3</v>
      </c>
      <c r="BI153" s="59">
        <v>-1.2E-2</v>
      </c>
      <c r="BJ153" s="59">
        <v>-1E-3</v>
      </c>
      <c r="BK153" s="59">
        <v>-4.0000000000000001E-3</v>
      </c>
      <c r="BL153" s="59">
        <v>-1E-3</v>
      </c>
      <c r="BM153" s="59">
        <v>-3.0000000000000001E-3</v>
      </c>
      <c r="BN153" s="59">
        <v>-3.3000000000000002E-2</v>
      </c>
      <c r="BO153" s="59">
        <v>-6.2E-2</v>
      </c>
      <c r="BP153" s="59">
        <v>-1.9E-2</v>
      </c>
      <c r="BQ153" s="59">
        <v>-0.33300000000000002</v>
      </c>
      <c r="BR153" s="59">
        <v>-0.2</v>
      </c>
      <c r="BS153" s="59">
        <v>-0.13400000000000001</v>
      </c>
      <c r="BT153" s="59">
        <v>-3.1E-2</v>
      </c>
      <c r="BU153" s="59">
        <v>-0.126</v>
      </c>
      <c r="BV153" s="59">
        <v>-3.3000000000000002E-2</v>
      </c>
      <c r="BW153" s="59">
        <v>-8.8999999999999996E-2</v>
      </c>
      <c r="BX153" s="59">
        <v>-2.3E-2</v>
      </c>
      <c r="BY153" s="59">
        <v>-0.156</v>
      </c>
      <c r="BZ153" s="59">
        <v>-2.5000000000000001E-2</v>
      </c>
      <c r="CA153" s="59">
        <v>-8.9999999999999993E-3</v>
      </c>
      <c r="CB153" s="59">
        <v>-2.4E-2</v>
      </c>
      <c r="CC153" s="59">
        <v>-1.2E-2</v>
      </c>
      <c r="CD153" s="59">
        <v>-2E-3</v>
      </c>
      <c r="CE153" s="59">
        <v>-3.0000000000000001E-3</v>
      </c>
      <c r="CF153" s="59">
        <v>-6.7000000000000004E-2</v>
      </c>
      <c r="CG153" s="59">
        <v>-6.0999999999999999E-2</v>
      </c>
      <c r="CH153" s="59">
        <v>-1.7000000000000001E-2</v>
      </c>
      <c r="CI153" s="59">
        <v>-3.3000000000000002E-2</v>
      </c>
      <c r="CJ153" s="59">
        <v>-1.2E-2</v>
      </c>
      <c r="CK153" s="59">
        <v>-1.2999999999999999E-2</v>
      </c>
      <c r="CL153" s="59">
        <v>-8.0000000000000002E-3</v>
      </c>
      <c r="CM153" s="59">
        <v>-8.9999999999999993E-3</v>
      </c>
      <c r="CN153" s="59">
        <v>-0.02</v>
      </c>
      <c r="CO153" s="59">
        <v>-3.0000000000000001E-3</v>
      </c>
      <c r="CP153" s="59">
        <v>-5.0000000000000001E-3</v>
      </c>
      <c r="CQ153" s="59">
        <v>-8.0000000000000002E-3</v>
      </c>
      <c r="CR153" s="59">
        <v>-1.2E-2</v>
      </c>
      <c r="CS153" s="59">
        <v>-2.5999999999999999E-2</v>
      </c>
      <c r="CT153" s="59">
        <v>-2.9000000000000001E-2</v>
      </c>
      <c r="CU153" s="59">
        <v>-1.4999999999999999E-2</v>
      </c>
      <c r="CV153" s="59">
        <v>-2E-3</v>
      </c>
      <c r="CW153" s="59">
        <v>-3.7999999999999999E-2</v>
      </c>
      <c r="CX153" s="59">
        <v>-3.0000000000000001E-3</v>
      </c>
      <c r="CY153" s="59">
        <v>-6.2E-2</v>
      </c>
      <c r="CZ153" s="59">
        <v>-3.9E-2</v>
      </c>
      <c r="DA153" s="59">
        <v>-0.25600000000000001</v>
      </c>
      <c r="DB153" s="59">
        <v>-1.4999999999999999E-2</v>
      </c>
      <c r="DC153" s="59">
        <v>-2.1000000000000001E-2</v>
      </c>
      <c r="DD153" s="59">
        <v>-2.1000000000000001E-2</v>
      </c>
      <c r="DE153" s="59">
        <v>-2.8000000000000001E-2</v>
      </c>
      <c r="DF153" s="59">
        <v>-4.0000000000000001E-3</v>
      </c>
      <c r="DG153" s="59">
        <v>-8.0000000000000002E-3</v>
      </c>
      <c r="DH153" s="59">
        <v>-4.9000000000000002E-2</v>
      </c>
      <c r="DI153" s="59">
        <v>-8.6999999999999994E-2</v>
      </c>
      <c r="DJ153" s="59">
        <v>-3.3000000000000002E-2</v>
      </c>
      <c r="DK153" s="59">
        <v>-1.0629999999999999</v>
      </c>
      <c r="DL153" s="59">
        <v>-1.0999999999999999E-2</v>
      </c>
      <c r="DM153" s="59">
        <v>-0.41399999999999998</v>
      </c>
      <c r="DN153" s="59">
        <v>-4.1000000000000002E-2</v>
      </c>
      <c r="DO153" s="59">
        <v>-7.0000000000000007E-2</v>
      </c>
      <c r="DP153" s="59">
        <v>-3.0000000000000001E-3</v>
      </c>
      <c r="DQ153" s="59">
        <v>-1.6E-2</v>
      </c>
      <c r="DR153" s="59">
        <v>-8.0000000000000002E-3</v>
      </c>
      <c r="DS153" s="59">
        <v>-2E-3</v>
      </c>
      <c r="DT153" s="59">
        <v>-2E-3</v>
      </c>
      <c r="DU153" s="59">
        <v>-0.01</v>
      </c>
      <c r="DV153" s="59">
        <v>-2.7E-2</v>
      </c>
      <c r="DW153" s="59">
        <v>-9.1999999999999998E-2</v>
      </c>
      <c r="DX153" s="59">
        <v>-7.9000000000000001E-2</v>
      </c>
      <c r="DY153" s="59">
        <v>-1.7999999999999999E-2</v>
      </c>
      <c r="DZ153" s="59">
        <v>-3.0000000000000001E-3</v>
      </c>
      <c r="EA153" s="59">
        <v>-8.9999999999999993E-3</v>
      </c>
      <c r="EB153" s="59">
        <v>-1E-3</v>
      </c>
      <c r="EC153" s="59">
        <v>0</v>
      </c>
      <c r="ED153" s="59">
        <v>-0.16500000000000001</v>
      </c>
      <c r="EE153" s="59">
        <v>-2.5000000000000001E-2</v>
      </c>
      <c r="EF153" s="59">
        <v>-0.111</v>
      </c>
      <c r="EG153" s="59">
        <v>0</v>
      </c>
      <c r="EH153" s="59">
        <v>-1E-3</v>
      </c>
      <c r="EI153" s="59">
        <v>-1E-3</v>
      </c>
      <c r="EJ153" s="59">
        <v>0</v>
      </c>
      <c r="EK153" s="59">
        <v>0</v>
      </c>
      <c r="EL153" s="59">
        <v>-1E-3</v>
      </c>
      <c r="EM153" s="59">
        <v>0</v>
      </c>
      <c r="EN153" s="59">
        <v>0</v>
      </c>
      <c r="EO153" s="59">
        <v>0</v>
      </c>
      <c r="EP153" s="59">
        <v>-1E-3</v>
      </c>
      <c r="EQ153" s="59">
        <v>0</v>
      </c>
      <c r="ER153" s="59">
        <v>-3.0000000000000001E-3</v>
      </c>
      <c r="ES153" s="59">
        <v>-7.0000000000000001E-3</v>
      </c>
      <c r="ET153" s="59">
        <v>-1.2999999999999999E-2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2.1000000000000001E-2</v>
      </c>
      <c r="EZ153" s="59">
        <v>-5.0000000000000001E-3</v>
      </c>
      <c r="FA153" s="59">
        <v>0</v>
      </c>
      <c r="FB153" s="59">
        <v>-5.0000000000000001E-3</v>
      </c>
      <c r="FC153" s="59">
        <v>0</v>
      </c>
      <c r="FD153" s="59">
        <v>-2.1000000000000001E-2</v>
      </c>
      <c r="FE153" s="59">
        <v>0</v>
      </c>
      <c r="FF153" s="59">
        <v>-0.03</v>
      </c>
      <c r="FG153" s="59">
        <v>-8.6999999999999994E-2</v>
      </c>
      <c r="FH153" s="59">
        <v>0</v>
      </c>
      <c r="FI153" s="59">
        <v>-2E-3</v>
      </c>
      <c r="FJ153" s="59">
        <v>-1E-3</v>
      </c>
      <c r="FK153" s="59">
        <v>0</v>
      </c>
      <c r="FL153" s="59">
        <v>0</v>
      </c>
      <c r="FM153" s="59">
        <v>-2E-3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-1E-3</v>
      </c>
      <c r="FV153" s="59">
        <v>0</v>
      </c>
      <c r="FW153" s="59">
        <v>-2.9000000000000001E-2</v>
      </c>
      <c r="FX153" s="59">
        <v>-2E-3</v>
      </c>
      <c r="FY153" s="59">
        <v>-1E-3</v>
      </c>
      <c r="FZ153" s="59">
        <v>-4.0000000000000001E-3</v>
      </c>
      <c r="GA153" s="59">
        <v>-1E-3</v>
      </c>
      <c r="GB153" s="59">
        <v>-1E-3</v>
      </c>
      <c r="GC153" s="59">
        <v>-5.0000000000000001E-3</v>
      </c>
      <c r="GD153" s="59">
        <v>0</v>
      </c>
      <c r="GE153" s="59">
        <v>-2E-3</v>
      </c>
      <c r="GF153" s="59">
        <v>-6.0000000000000001E-3</v>
      </c>
      <c r="GG153" s="59">
        <v>-5.0000000000000001E-3</v>
      </c>
      <c r="GH153" s="59">
        <v>0</v>
      </c>
      <c r="GI153" s="59">
        <v>-8.0000000000000002E-3</v>
      </c>
      <c r="GJ153" s="59">
        <v>-1E-3</v>
      </c>
      <c r="GK153" s="59">
        <v>-2E-3</v>
      </c>
      <c r="GL153" s="59">
        <v>-4.0000000000000001E-3</v>
      </c>
      <c r="GM153" s="59">
        <v>-1E-3</v>
      </c>
      <c r="GN153" s="59">
        <v>-3.3000000000000002E-2</v>
      </c>
      <c r="GO153" s="59">
        <v>-6.0000000000000001E-3</v>
      </c>
      <c r="GP153" s="59">
        <v>-2E-3</v>
      </c>
      <c r="GQ153" s="59">
        <v>-4.0000000000000001E-3</v>
      </c>
      <c r="GR153" s="59">
        <v>-5.0000000000000001E-3</v>
      </c>
      <c r="GS153" s="59">
        <v>-8.0000000000000002E-3</v>
      </c>
      <c r="GT153" s="59">
        <v>-2E-3</v>
      </c>
      <c r="GU153" s="59">
        <v>-1E-3</v>
      </c>
      <c r="GV153" s="59">
        <v>-5.0000000000000001E-3</v>
      </c>
      <c r="GW153" s="59">
        <v>-4.0000000000000001E-3</v>
      </c>
      <c r="GX153" s="59">
        <v>-1.6E-2</v>
      </c>
      <c r="GY153" s="59">
        <v>0</v>
      </c>
      <c r="GZ153" s="59">
        <v>-1.6E-2</v>
      </c>
      <c r="HA153" s="59">
        <v>0</v>
      </c>
      <c r="HB153" s="59">
        <v>0</v>
      </c>
      <c r="HC153" s="59">
        <v>0</v>
      </c>
      <c r="HD153" s="59">
        <v>0</v>
      </c>
      <c r="HE153" s="59">
        <v>-2.4E-2</v>
      </c>
      <c r="HF153" s="59">
        <v>-3.0000000000000001E-3</v>
      </c>
      <c r="HG153" s="59">
        <v>0</v>
      </c>
      <c r="HH153" s="59">
        <v>-1E-3</v>
      </c>
      <c r="HI153" s="59">
        <v>-2E-3</v>
      </c>
      <c r="HJ153" s="59">
        <v>0</v>
      </c>
      <c r="HK153" s="59">
        <v>0</v>
      </c>
      <c r="HL153" s="59">
        <v>-4.3999999999999997E-2</v>
      </c>
      <c r="HM153" s="59">
        <v>0</v>
      </c>
      <c r="HN153" s="59">
        <v>-1.7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1E-3</v>
      </c>
      <c r="HT153" s="59">
        <v>0</v>
      </c>
      <c r="HU153" s="59">
        <v>0</v>
      </c>
      <c r="HV153" s="59">
        <v>-1E-3</v>
      </c>
      <c r="HW153" s="59">
        <v>0</v>
      </c>
      <c r="HX153" s="59">
        <v>-5.0000000000000001E-3</v>
      </c>
      <c r="HY153" s="59">
        <v>-2E-3</v>
      </c>
      <c r="HZ153" s="59">
        <v>0</v>
      </c>
      <c r="IA153" s="59">
        <v>0</v>
      </c>
      <c r="IB153" s="59">
        <v>0</v>
      </c>
      <c r="IC153" s="59">
        <v>-1E-3</v>
      </c>
      <c r="ID153" s="59">
        <v>-4.0000000000000001E-3</v>
      </c>
      <c r="IE153" s="59">
        <v>-4.0000000000000001E-3</v>
      </c>
      <c r="IF153" s="59">
        <v>-3.4000000000000002E-2</v>
      </c>
      <c r="IG153" s="59">
        <v>0</v>
      </c>
      <c r="IH153" s="59">
        <v>0</v>
      </c>
      <c r="II153" s="59">
        <v>-2E-3</v>
      </c>
      <c r="IJ153" s="59">
        <v>-1E-3</v>
      </c>
      <c r="IK153" s="59">
        <v>-2.1999999999999999E-2</v>
      </c>
      <c r="IL153" s="59">
        <v>-3.5000000000000003E-2</v>
      </c>
      <c r="IM153" s="59">
        <v>-5.0000000000000001E-3</v>
      </c>
      <c r="IN153" s="59">
        <v>-1.4E-2</v>
      </c>
      <c r="IO153" s="59">
        <v>-2E-3</v>
      </c>
      <c r="IP153" s="59">
        <v>-6.0000000000000001E-3</v>
      </c>
      <c r="IQ153" s="59">
        <v>-2E-3</v>
      </c>
      <c r="IR153" s="59">
        <v>0</v>
      </c>
      <c r="IS153" s="59">
        <v>-6.0000000000000001E-3</v>
      </c>
      <c r="IT153" s="59">
        <v>0</v>
      </c>
      <c r="IU153" s="59">
        <v>-1E-3</v>
      </c>
      <c r="IV153" s="59">
        <v>-2E-3</v>
      </c>
      <c r="IW153" s="59">
        <v>0</v>
      </c>
      <c r="IX153" s="59">
        <v>-2E-3</v>
      </c>
      <c r="IY153" s="59">
        <v>-1.7999999999999999E-2</v>
      </c>
      <c r="IZ153" s="59">
        <v>-4.0000000000000001E-3</v>
      </c>
      <c r="JA153" s="59">
        <v>-2.1999999999999999E-2</v>
      </c>
      <c r="JB153" s="59">
        <v>-1E-3</v>
      </c>
      <c r="JC153" s="59">
        <v>-8.0000000000000002E-3</v>
      </c>
      <c r="JD153" s="59">
        <v>0</v>
      </c>
      <c r="JE153" s="59">
        <v>-6.0000000000000001E-3</v>
      </c>
      <c r="JF153" s="59">
        <v>-11.791</v>
      </c>
      <c r="JG153" s="59">
        <v>-5.7969999999999997</v>
      </c>
      <c r="JH153" s="59">
        <v>0</v>
      </c>
      <c r="JI153" s="59">
        <v>-5.9939999999999998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-8844.1509999999998</v>
      </c>
      <c r="C154" s="60">
        <v>-3190.2530000000002</v>
      </c>
      <c r="D154" s="60">
        <v>-15.85</v>
      </c>
      <c r="E154" s="60">
        <v>-4.3570000000000002</v>
      </c>
      <c r="F154" s="60">
        <v>-7.9850000000000003</v>
      </c>
      <c r="G154" s="60">
        <v>-2.3879999999999999</v>
      </c>
      <c r="H154" s="60">
        <v>-7.6779999999999999</v>
      </c>
      <c r="I154" s="60">
        <v>-4.0739999999999998</v>
      </c>
      <c r="J154" s="60">
        <v>-4.1040000000000001</v>
      </c>
      <c r="K154" s="60">
        <v>-13.683999999999999</v>
      </c>
      <c r="L154" s="60">
        <v>-8.4000000000000005E-2</v>
      </c>
      <c r="M154" s="60">
        <v>-0.38900000000000001</v>
      </c>
      <c r="N154" s="60">
        <v>-9.5000000000000001E-2</v>
      </c>
      <c r="O154" s="60">
        <v>-2.4E-2</v>
      </c>
      <c r="P154" s="60">
        <v>-0.10100000000000001</v>
      </c>
      <c r="Q154" s="60">
        <v>-1.1359999999999999</v>
      </c>
      <c r="R154" s="60">
        <v>-0.41399999999999998</v>
      </c>
      <c r="S154" s="60">
        <v>-2.9000000000000001E-2</v>
      </c>
      <c r="T154" s="60">
        <v>-0.39500000000000002</v>
      </c>
      <c r="U154" s="60">
        <v>-1.2E-2</v>
      </c>
      <c r="V154" s="60">
        <v>-0.16900000000000001</v>
      </c>
      <c r="W154" s="60">
        <v>-63.417000000000002</v>
      </c>
      <c r="X154" s="60">
        <v>-1.5920000000000001</v>
      </c>
      <c r="Y154" s="60">
        <v>-13.089</v>
      </c>
      <c r="Z154" s="60">
        <v>-11.598000000000001</v>
      </c>
      <c r="AA154" s="60">
        <v>-20.946000000000002</v>
      </c>
      <c r="AB154" s="60">
        <v>-40.584000000000003</v>
      </c>
      <c r="AC154" s="60">
        <v>-6.71</v>
      </c>
      <c r="AD154" s="60">
        <v>-1.03</v>
      </c>
      <c r="AE154" s="60">
        <v>-92.045000000000002</v>
      </c>
      <c r="AF154" s="60">
        <v>-41.164000000000001</v>
      </c>
      <c r="AG154" s="60">
        <v>-48.1</v>
      </c>
      <c r="AH154" s="60">
        <v>-16.402000000000001</v>
      </c>
      <c r="AI154" s="60">
        <v>-18.937999999999999</v>
      </c>
      <c r="AJ154" s="60">
        <v>-4.0759999999999996</v>
      </c>
      <c r="AK154" s="60">
        <v>-3.6709999999999998</v>
      </c>
      <c r="AL154" s="60">
        <v>-2.5059999999999998</v>
      </c>
      <c r="AM154" s="60">
        <v>-0.46200000000000002</v>
      </c>
      <c r="AN154" s="60">
        <v>-3.4009999999999998</v>
      </c>
      <c r="AO154" s="60">
        <v>-33.393000000000001</v>
      </c>
      <c r="AP154" s="60">
        <v>-61.387999999999998</v>
      </c>
      <c r="AQ154" s="60">
        <v>-8.41</v>
      </c>
      <c r="AR154" s="60">
        <v>-6.4089999999999998</v>
      </c>
      <c r="AS154" s="60">
        <v>-9.8580000000000005</v>
      </c>
      <c r="AT154" s="60">
        <v>-7.05</v>
      </c>
      <c r="AU154" s="60">
        <v>-0.753</v>
      </c>
      <c r="AV154" s="60">
        <v>-38.905999999999999</v>
      </c>
      <c r="AW154" s="60">
        <v>-11.095000000000001</v>
      </c>
      <c r="AX154" s="60">
        <v>-40.014000000000003</v>
      </c>
      <c r="AY154" s="60">
        <v>-1.9950000000000001</v>
      </c>
      <c r="AZ154" s="60">
        <v>-4.4800000000000004</v>
      </c>
      <c r="BA154" s="60">
        <v>-7.7629999999999999</v>
      </c>
      <c r="BB154" s="60">
        <v>-2.1640000000000001</v>
      </c>
      <c r="BC154" s="60">
        <v>-1.3460000000000001</v>
      </c>
      <c r="BD154" s="60">
        <v>-2.1709999999999998</v>
      </c>
      <c r="BE154" s="60">
        <v>-1.571</v>
      </c>
      <c r="BF154" s="60">
        <v>-10.007</v>
      </c>
      <c r="BG154" s="60">
        <v>-0.191</v>
      </c>
      <c r="BH154" s="60">
        <v>-1.2470000000000001</v>
      </c>
      <c r="BI154" s="60">
        <v>-6.1440000000000001</v>
      </c>
      <c r="BJ154" s="60">
        <v>-0.44</v>
      </c>
      <c r="BK154" s="60">
        <v>-1.899</v>
      </c>
      <c r="BL154" s="60">
        <v>-0.504</v>
      </c>
      <c r="BM154" s="60">
        <v>-1.9510000000000001</v>
      </c>
      <c r="BN154" s="60">
        <v>-15.446999999999999</v>
      </c>
      <c r="BO154" s="60">
        <v>-30.323</v>
      </c>
      <c r="BP154" s="60">
        <v>-9.2799999999999994</v>
      </c>
      <c r="BQ154" s="60">
        <v>-159.81100000000001</v>
      </c>
      <c r="BR154" s="60">
        <v>-95.844999999999999</v>
      </c>
      <c r="BS154" s="60">
        <v>-64.076999999999998</v>
      </c>
      <c r="BT154" s="60">
        <v>-15.151</v>
      </c>
      <c r="BU154" s="60">
        <v>-60.567999999999998</v>
      </c>
      <c r="BV154" s="60">
        <v>-15.814</v>
      </c>
      <c r="BW154" s="60">
        <v>-42.662999999999997</v>
      </c>
      <c r="BX154" s="60">
        <v>-11.016</v>
      </c>
      <c r="BY154" s="60">
        <v>-74.412000000000006</v>
      </c>
      <c r="BZ154" s="60">
        <v>-12.202</v>
      </c>
      <c r="CA154" s="60">
        <v>-4.4560000000000004</v>
      </c>
      <c r="CB154" s="60">
        <v>-11.997999999999999</v>
      </c>
      <c r="CC154" s="60">
        <v>-5.2640000000000002</v>
      </c>
      <c r="CD154" s="60">
        <v>-1.1479999999999999</v>
      </c>
      <c r="CE154" s="60">
        <v>-1.3779999999999999</v>
      </c>
      <c r="CF154" s="60">
        <v>-32.030999999999999</v>
      </c>
      <c r="CG154" s="60">
        <v>-29.370999999999999</v>
      </c>
      <c r="CH154" s="60">
        <v>-8.0250000000000004</v>
      </c>
      <c r="CI154" s="60">
        <v>-15.805999999999999</v>
      </c>
      <c r="CJ154" s="60">
        <v>-5.7279999999999998</v>
      </c>
      <c r="CK154" s="60">
        <v>-6.1349999999999998</v>
      </c>
      <c r="CL154" s="60">
        <v>-3.6120000000000001</v>
      </c>
      <c r="CM154" s="60">
        <v>-4.7050000000000001</v>
      </c>
      <c r="CN154" s="60">
        <v>-9.4649999999999999</v>
      </c>
      <c r="CO154" s="60">
        <v>-1.208</v>
      </c>
      <c r="CP154" s="60">
        <v>-2.3170000000000002</v>
      </c>
      <c r="CQ154" s="60">
        <v>-3.9889999999999999</v>
      </c>
      <c r="CR154" s="60">
        <v>-5.7939999999999996</v>
      </c>
      <c r="CS154" s="60">
        <v>-12.744999999999999</v>
      </c>
      <c r="CT154" s="60">
        <v>-13.791</v>
      </c>
      <c r="CU154" s="60">
        <v>-6.1260000000000003</v>
      </c>
      <c r="CV154" s="60">
        <v>-1.0349999999999999</v>
      </c>
      <c r="CW154" s="60">
        <v>-18.353999999999999</v>
      </c>
      <c r="CX154" s="60">
        <v>-1.5429999999999999</v>
      </c>
      <c r="CY154" s="60">
        <v>-29.547000000000001</v>
      </c>
      <c r="CZ154" s="60">
        <v>-19.114999999999998</v>
      </c>
      <c r="DA154" s="60">
        <v>-122.666</v>
      </c>
      <c r="DB154" s="60">
        <v>-7.1470000000000002</v>
      </c>
      <c r="DC154" s="60">
        <v>-9.8520000000000003</v>
      </c>
      <c r="DD154" s="60">
        <v>-9.8450000000000006</v>
      </c>
      <c r="DE154" s="60">
        <v>-13.619</v>
      </c>
      <c r="DF154" s="60">
        <v>-2.093</v>
      </c>
      <c r="DG154" s="60">
        <v>-3.915</v>
      </c>
      <c r="DH154" s="60">
        <v>-23.547000000000001</v>
      </c>
      <c r="DI154" s="60">
        <v>-41.725000000000001</v>
      </c>
      <c r="DJ154" s="60">
        <v>-16.074999999999999</v>
      </c>
      <c r="DK154" s="60">
        <v>-494.23</v>
      </c>
      <c r="DL154" s="60">
        <v>-5.1130000000000004</v>
      </c>
      <c r="DM154" s="60">
        <v>-198.07900000000001</v>
      </c>
      <c r="DN154" s="60">
        <v>-19.699000000000002</v>
      </c>
      <c r="DO154" s="60">
        <v>-33.530999999999999</v>
      </c>
      <c r="DP154" s="60">
        <v>-1.5680000000000001</v>
      </c>
      <c r="DQ154" s="60">
        <v>-8.1479999999999997</v>
      </c>
      <c r="DR154" s="60">
        <v>-3.7040000000000002</v>
      </c>
      <c r="DS154" s="60">
        <v>-1.105</v>
      </c>
      <c r="DT154" s="60">
        <v>-0.96799999999999997</v>
      </c>
      <c r="DU154" s="60">
        <v>-4.4109999999999996</v>
      </c>
      <c r="DV154" s="60">
        <v>-13.287000000000001</v>
      </c>
      <c r="DW154" s="60">
        <v>-44.073999999999998</v>
      </c>
      <c r="DX154" s="60">
        <v>-37.942999999999998</v>
      </c>
      <c r="DY154" s="60">
        <v>-8.5310000000000006</v>
      </c>
      <c r="DZ154" s="60">
        <v>-1.296</v>
      </c>
      <c r="EA154" s="60">
        <v>-4.1040000000000001</v>
      </c>
      <c r="EB154" s="60">
        <v>-0.84399999999999997</v>
      </c>
      <c r="EC154" s="60">
        <v>-4.3999999999999997E-2</v>
      </c>
      <c r="ED154" s="60">
        <v>-79.159000000000006</v>
      </c>
      <c r="EE154" s="60">
        <v>-12.093</v>
      </c>
      <c r="EF154" s="60">
        <v>-53.073</v>
      </c>
      <c r="EG154" s="60">
        <v>-0.157</v>
      </c>
      <c r="EH154" s="60">
        <v>-0.69199999999999995</v>
      </c>
      <c r="EI154" s="60">
        <v>-0.40400000000000003</v>
      </c>
      <c r="EJ154" s="60">
        <v>-0.20399999999999999</v>
      </c>
      <c r="EK154" s="60">
        <v>-7.0000000000000007E-2</v>
      </c>
      <c r="EL154" s="60">
        <v>-0.436</v>
      </c>
      <c r="EM154" s="60">
        <v>-0.23</v>
      </c>
      <c r="EN154" s="60">
        <v>-4.4999999999999998E-2</v>
      </c>
      <c r="EO154" s="60">
        <v>0</v>
      </c>
      <c r="EP154" s="60">
        <v>-0.69099999999999995</v>
      </c>
      <c r="EQ154" s="60">
        <v>-0.13600000000000001</v>
      </c>
      <c r="ER154" s="60">
        <v>-1.5780000000000001</v>
      </c>
      <c r="ES154" s="60">
        <v>-3.4249999999999998</v>
      </c>
      <c r="ET154" s="60">
        <v>-6.1470000000000002</v>
      </c>
      <c r="EU154" s="60">
        <v>-0.127</v>
      </c>
      <c r="EV154" s="60">
        <v>-0.13300000000000001</v>
      </c>
      <c r="EW154" s="60">
        <v>-1.996</v>
      </c>
      <c r="EX154" s="60">
        <v>-0.183</v>
      </c>
      <c r="EY154" s="60">
        <v>-10.023999999999999</v>
      </c>
      <c r="EZ154" s="60">
        <v>-2.54</v>
      </c>
      <c r="FA154" s="60">
        <v>-0.183</v>
      </c>
      <c r="FB154" s="60">
        <v>-2.7629999999999999</v>
      </c>
      <c r="FC154" s="60">
        <v>-0.107</v>
      </c>
      <c r="FD154" s="60">
        <v>-9.8770000000000007</v>
      </c>
      <c r="FE154" s="60">
        <v>-4.0000000000000001E-3</v>
      </c>
      <c r="FF154" s="60">
        <v>-14.412000000000001</v>
      </c>
      <c r="FG154" s="60">
        <v>-41.726999999999997</v>
      </c>
      <c r="FH154" s="60">
        <v>-4.7E-2</v>
      </c>
      <c r="FI154" s="60">
        <v>-0.91600000000000004</v>
      </c>
      <c r="FJ154" s="60">
        <v>-0.35699999999999998</v>
      </c>
      <c r="FK154" s="60">
        <v>-0.16600000000000001</v>
      </c>
      <c r="FL154" s="60">
        <v>-2.7E-2</v>
      </c>
      <c r="FM154" s="60">
        <v>-1.1100000000000001</v>
      </c>
      <c r="FN154" s="60">
        <v>-0.17699999999999999</v>
      </c>
      <c r="FO154" s="60">
        <v>-0.27</v>
      </c>
      <c r="FP154" s="60">
        <v>-0.55800000000000005</v>
      </c>
      <c r="FQ154" s="60">
        <v>-6.7000000000000004E-2</v>
      </c>
      <c r="FR154" s="60">
        <v>-0.16300000000000001</v>
      </c>
      <c r="FS154" s="60">
        <v>0</v>
      </c>
      <c r="FT154" s="60">
        <v>-2.4E-2</v>
      </c>
      <c r="FU154" s="60">
        <v>-0.36399999999999999</v>
      </c>
      <c r="FV154" s="60">
        <v>-5.5E-2</v>
      </c>
      <c r="FW154" s="60">
        <v>-13.692</v>
      </c>
      <c r="FX154" s="60">
        <v>-1.198</v>
      </c>
      <c r="FY154" s="60">
        <v>-0.46600000000000003</v>
      </c>
      <c r="FZ154" s="60">
        <v>-2.0019999999999998</v>
      </c>
      <c r="GA154" s="60">
        <v>-0.95</v>
      </c>
      <c r="GB154" s="60">
        <v>-0.36699999999999999</v>
      </c>
      <c r="GC154" s="60">
        <v>-2.8570000000000002</v>
      </c>
      <c r="GD154" s="60">
        <v>-3.5000000000000003E-2</v>
      </c>
      <c r="GE154" s="60">
        <v>-0.93700000000000006</v>
      </c>
      <c r="GF154" s="60">
        <v>-2.9340000000000002</v>
      </c>
      <c r="GG154" s="60">
        <v>-2.3460000000000001</v>
      </c>
      <c r="GH154" s="60">
        <v>-0.26400000000000001</v>
      </c>
      <c r="GI154" s="60">
        <v>-3.778</v>
      </c>
      <c r="GJ154" s="60">
        <v>-0.51600000000000001</v>
      </c>
      <c r="GK154" s="60">
        <v>-0.91600000000000004</v>
      </c>
      <c r="GL154" s="60">
        <v>-2.2690000000000001</v>
      </c>
      <c r="GM154" s="60">
        <v>-0.63100000000000001</v>
      </c>
      <c r="GN154" s="60">
        <v>-15.879</v>
      </c>
      <c r="GO154" s="60">
        <v>-3.0609999999999999</v>
      </c>
      <c r="GP154" s="60">
        <v>-1.1259999999999999</v>
      </c>
      <c r="GQ154" s="60">
        <v>-1.7250000000000001</v>
      </c>
      <c r="GR154" s="60">
        <v>-1.9359999999999999</v>
      </c>
      <c r="GS154" s="60">
        <v>-4.0049999999999999</v>
      </c>
      <c r="GT154" s="60">
        <v>-1.145</v>
      </c>
      <c r="GU154" s="60">
        <v>-0.81499999999999995</v>
      </c>
      <c r="GV154" s="60">
        <v>-2.5499999999999998</v>
      </c>
      <c r="GW154" s="60">
        <v>-1.9530000000000001</v>
      </c>
      <c r="GX154" s="60">
        <v>-9.0809999999999995</v>
      </c>
      <c r="GY154" s="60">
        <v>-7.2999999999999995E-2</v>
      </c>
      <c r="GZ154" s="60">
        <v>-7.5549999999999997</v>
      </c>
      <c r="HA154" s="60">
        <v>-0.28999999999999998</v>
      </c>
      <c r="HB154" s="60">
        <v>-0.156</v>
      </c>
      <c r="HC154" s="60">
        <v>-0.79</v>
      </c>
      <c r="HD154" s="60">
        <v>-2.4E-2</v>
      </c>
      <c r="HE154" s="60">
        <v>-11.387</v>
      </c>
      <c r="HF154" s="60">
        <v>-1.3420000000000001</v>
      </c>
      <c r="HG154" s="60">
        <v>-0.41599999999999998</v>
      </c>
      <c r="HH154" s="60">
        <v>-0.309</v>
      </c>
      <c r="HI154" s="60">
        <v>-0.91</v>
      </c>
      <c r="HJ154" s="60">
        <v>-7.2999999999999995E-2</v>
      </c>
      <c r="HK154" s="60">
        <v>-7.0999999999999994E-2</v>
      </c>
      <c r="HL154" s="60">
        <v>-21.09</v>
      </c>
      <c r="HM154" s="60">
        <v>-1.7000000000000001E-2</v>
      </c>
      <c r="HN154" s="60">
        <v>-8.18</v>
      </c>
      <c r="HO154" s="60">
        <v>-8.0000000000000002E-3</v>
      </c>
      <c r="HP154" s="60">
        <v>-2.8000000000000001E-2</v>
      </c>
      <c r="HQ154" s="60">
        <v>-0.09</v>
      </c>
      <c r="HR154" s="60">
        <v>-0.188</v>
      </c>
      <c r="HS154" s="60">
        <v>-0.41</v>
      </c>
      <c r="HT154" s="60">
        <v>-5.3999999999999999E-2</v>
      </c>
      <c r="HU154" s="60">
        <v>-1.7000000000000001E-2</v>
      </c>
      <c r="HV154" s="60">
        <v>-0.64500000000000002</v>
      </c>
      <c r="HW154" s="60">
        <v>-0.13700000000000001</v>
      </c>
      <c r="HX154" s="60">
        <v>-2.496</v>
      </c>
      <c r="HY154" s="60">
        <v>-0.627</v>
      </c>
      <c r="HZ154" s="60">
        <v>-0.14099999999999999</v>
      </c>
      <c r="IA154" s="60">
        <v>-6.0999999999999999E-2</v>
      </c>
      <c r="IB154" s="60">
        <v>-0.29299999999999998</v>
      </c>
      <c r="IC154" s="60">
        <v>-0.69299999999999995</v>
      </c>
      <c r="ID154" s="60">
        <v>-1.962</v>
      </c>
      <c r="IE154" s="60">
        <v>-2.5289999999999999</v>
      </c>
      <c r="IF154" s="60">
        <v>-16.456</v>
      </c>
      <c r="IG154" s="60">
        <v>-1.4E-2</v>
      </c>
      <c r="IH154" s="60">
        <v>-0.14799999999999999</v>
      </c>
      <c r="II154" s="60">
        <v>-1.113</v>
      </c>
      <c r="IJ154" s="60">
        <v>-0.91300000000000003</v>
      </c>
      <c r="IK154" s="60">
        <v>-9.9600000000000009</v>
      </c>
      <c r="IL154" s="60">
        <v>-17.413</v>
      </c>
      <c r="IM154" s="60">
        <v>-2.3730000000000002</v>
      </c>
      <c r="IN154" s="60">
        <v>-6.6219999999999999</v>
      </c>
      <c r="IO154" s="60">
        <v>-1.476</v>
      </c>
      <c r="IP154" s="60">
        <v>-2.9119999999999999</v>
      </c>
      <c r="IQ154" s="60">
        <v>-0.92800000000000005</v>
      </c>
      <c r="IR154" s="60">
        <v>-0.34599999999999997</v>
      </c>
      <c r="IS154" s="60">
        <v>-2.762</v>
      </c>
      <c r="IT154" s="60">
        <v>-0.33</v>
      </c>
      <c r="IU154" s="60">
        <v>-0.58499999999999996</v>
      </c>
      <c r="IV154" s="60">
        <v>-1.3320000000000001</v>
      </c>
      <c r="IW154" s="60">
        <v>0</v>
      </c>
      <c r="IX154" s="60">
        <v>-0.80900000000000005</v>
      </c>
      <c r="IY154" s="60">
        <v>-8.6150000000000002</v>
      </c>
      <c r="IZ154" s="60">
        <v>-2.0550000000000002</v>
      </c>
      <c r="JA154" s="60">
        <v>-10.404999999999999</v>
      </c>
      <c r="JB154" s="60">
        <v>-0.28499999999999998</v>
      </c>
      <c r="JC154" s="60">
        <v>-3.6829999999999998</v>
      </c>
      <c r="JD154" s="60">
        <v>-8.9999999999999993E-3</v>
      </c>
      <c r="JE154" s="60">
        <v>-2.99</v>
      </c>
      <c r="JF154" s="60">
        <v>-5653.8980000000001</v>
      </c>
      <c r="JG154" s="60">
        <v>-2779.681</v>
      </c>
      <c r="JH154" s="60">
        <v>0</v>
      </c>
      <c r="JI154" s="60">
        <v>-2874.2170000000001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L44"/>
  <sheetViews>
    <sheetView topLeftCell="A13" workbookViewId="0">
      <selection activeCell="B17" sqref="B17"/>
    </sheetView>
  </sheetViews>
  <sheetFormatPr baseColWidth="10" defaultColWidth="11" defaultRowHeight="15"/>
  <cols>
    <col min="1" max="16384" width="11" style="573"/>
  </cols>
  <sheetData>
    <row r="1" spans="1:12" ht="16.5" thickBot="1">
      <c r="A1" s="619" t="s">
        <v>1719</v>
      </c>
      <c r="J1" s="619" t="s">
        <v>1720</v>
      </c>
    </row>
    <row r="2" spans="1:12" ht="15.75" thickBot="1">
      <c r="A2" s="620" t="s">
        <v>1721</v>
      </c>
      <c r="B2" s="621" t="s">
        <v>1722</v>
      </c>
      <c r="C2" s="621" t="s">
        <v>1723</v>
      </c>
      <c r="D2" s="621" t="s">
        <v>1724</v>
      </c>
      <c r="E2" s="621" t="s">
        <v>1725</v>
      </c>
      <c r="F2" s="622" t="s">
        <v>1726</v>
      </c>
      <c r="G2" s="623" t="s">
        <v>1727</v>
      </c>
      <c r="H2" s="623" t="s">
        <v>1728</v>
      </c>
      <c r="J2" s="624" t="s">
        <v>1729</v>
      </c>
      <c r="K2" s="625" t="s">
        <v>1730</v>
      </c>
      <c r="L2" s="625" t="s">
        <v>1731</v>
      </c>
    </row>
    <row r="3" spans="1:12">
      <c r="A3" s="626" t="s">
        <v>1732</v>
      </c>
      <c r="B3" s="627">
        <v>1</v>
      </c>
      <c r="C3" s="628" t="s">
        <v>1733</v>
      </c>
      <c r="D3" s="627" t="s">
        <v>1734</v>
      </c>
      <c r="E3" s="627" t="s">
        <v>1735</v>
      </c>
      <c r="F3" s="629" t="s">
        <v>1736</v>
      </c>
      <c r="G3" s="630"/>
      <c r="H3" s="630"/>
      <c r="J3" s="631" t="s">
        <v>1737</v>
      </c>
      <c r="K3" s="632">
        <v>0.4047</v>
      </c>
      <c r="L3" s="633" t="s">
        <v>1738</v>
      </c>
    </row>
    <row r="4" spans="1:12">
      <c r="A4" s="626" t="s">
        <v>1739</v>
      </c>
      <c r="B4" s="634">
        <v>3600000</v>
      </c>
      <c r="C4" s="627">
        <v>1</v>
      </c>
      <c r="D4" s="634">
        <v>3413</v>
      </c>
      <c r="E4" s="627">
        <v>860</v>
      </c>
      <c r="F4" s="629" t="s">
        <v>1740</v>
      </c>
      <c r="G4" s="630"/>
      <c r="H4" s="630"/>
      <c r="J4" s="631" t="s">
        <v>1741</v>
      </c>
      <c r="K4" s="635">
        <v>8760</v>
      </c>
      <c r="L4" s="633" t="s">
        <v>1742</v>
      </c>
    </row>
    <row r="5" spans="1:12">
      <c r="A5" s="626" t="s">
        <v>1743</v>
      </c>
      <c r="B5" s="636">
        <v>1054.79</v>
      </c>
      <c r="C5" s="627" t="s">
        <v>1744</v>
      </c>
      <c r="D5" s="627">
        <v>1</v>
      </c>
      <c r="E5" s="627">
        <v>0.252</v>
      </c>
      <c r="F5" s="629" t="s">
        <v>1745</v>
      </c>
      <c r="G5" s="630"/>
      <c r="H5" s="630"/>
      <c r="J5" s="631" t="s">
        <v>1746</v>
      </c>
      <c r="K5" s="632">
        <v>1.0333000000000001</v>
      </c>
      <c r="L5" s="633" t="s">
        <v>1747</v>
      </c>
    </row>
    <row r="6" spans="1:12">
      <c r="A6" s="626" t="s">
        <v>1748</v>
      </c>
      <c r="B6" s="636">
        <v>4186.05</v>
      </c>
      <c r="C6" s="627" t="s">
        <v>1749</v>
      </c>
      <c r="D6" s="627">
        <v>3.9685999999999999</v>
      </c>
      <c r="E6" s="627">
        <v>1</v>
      </c>
      <c r="F6" s="629" t="s">
        <v>1750</v>
      </c>
      <c r="G6" s="630"/>
      <c r="H6" s="630"/>
      <c r="J6" s="631" t="s">
        <v>1746</v>
      </c>
      <c r="K6" s="632">
        <v>14.7</v>
      </c>
      <c r="L6" s="633" t="s">
        <v>1751</v>
      </c>
    </row>
    <row r="7" spans="1:12" ht="15.75" thickBot="1">
      <c r="A7" s="637" t="s">
        <v>1752</v>
      </c>
      <c r="B7" s="638" t="s">
        <v>1753</v>
      </c>
      <c r="C7" s="639">
        <v>24000</v>
      </c>
      <c r="D7" s="638" t="s">
        <v>1754</v>
      </c>
      <c r="E7" s="638" t="s">
        <v>1755</v>
      </c>
      <c r="F7" s="640">
        <v>1</v>
      </c>
      <c r="G7" s="630"/>
      <c r="H7" s="630"/>
      <c r="J7" s="631" t="s">
        <v>1756</v>
      </c>
      <c r="K7" s="632">
        <v>0.9869</v>
      </c>
      <c r="L7" s="633" t="s">
        <v>1746</v>
      </c>
    </row>
    <row r="8" spans="1:12">
      <c r="A8" s="626" t="s">
        <v>1757</v>
      </c>
      <c r="B8" s="574"/>
      <c r="C8" s="574"/>
      <c r="D8" s="574"/>
      <c r="E8" s="574"/>
      <c r="F8" s="574"/>
      <c r="G8" s="574">
        <v>0.27777777780000001</v>
      </c>
      <c r="H8" s="574">
        <v>948451.38280892</v>
      </c>
      <c r="J8" s="631" t="s">
        <v>1756</v>
      </c>
      <c r="K8" s="632">
        <v>14.5</v>
      </c>
      <c r="L8" s="633" t="s">
        <v>1751</v>
      </c>
    </row>
    <row r="9" spans="1:12">
      <c r="J9" s="631" t="s">
        <v>1756</v>
      </c>
      <c r="K9" s="632">
        <v>1.0197000000000001</v>
      </c>
      <c r="L9" s="633" t="s">
        <v>1747</v>
      </c>
    </row>
    <row r="10" spans="1:12">
      <c r="A10" s="574"/>
      <c r="B10" s="574" t="s">
        <v>1758</v>
      </c>
      <c r="J10" s="631" t="s">
        <v>1759</v>
      </c>
      <c r="K10" s="632">
        <v>42</v>
      </c>
      <c r="L10" s="633" t="s">
        <v>1760</v>
      </c>
    </row>
    <row r="11" spans="1:12">
      <c r="A11" s="641" t="s">
        <v>1761</v>
      </c>
      <c r="B11" s="574">
        <v>1000</v>
      </c>
      <c r="J11" s="631" t="s">
        <v>1759</v>
      </c>
      <c r="K11" s="632">
        <v>158.98699999999999</v>
      </c>
      <c r="L11" s="633" t="s">
        <v>1762</v>
      </c>
    </row>
    <row r="12" spans="1:12">
      <c r="A12" s="641" t="s">
        <v>1763</v>
      </c>
      <c r="B12" s="574">
        <v>1000000</v>
      </c>
      <c r="J12" s="631" t="s">
        <v>1759</v>
      </c>
      <c r="K12" s="632">
        <v>0.15898699999999999</v>
      </c>
      <c r="L12" s="633" t="s">
        <v>1764</v>
      </c>
    </row>
    <row r="13" spans="1:12">
      <c r="A13" s="641" t="s">
        <v>1765</v>
      </c>
      <c r="B13" s="574">
        <v>1000000000</v>
      </c>
      <c r="J13" s="631" t="s">
        <v>1766</v>
      </c>
      <c r="K13" s="632">
        <v>0.21390000000000001</v>
      </c>
      <c r="L13" s="633" t="s">
        <v>1767</v>
      </c>
    </row>
    <row r="14" spans="1:12">
      <c r="J14" s="631" t="s">
        <v>1768</v>
      </c>
      <c r="K14" s="632">
        <v>0.33789999999999998</v>
      </c>
      <c r="L14" s="633" t="s">
        <v>1769</v>
      </c>
    </row>
    <row r="15" spans="1:12">
      <c r="J15" s="631" t="s">
        <v>1768</v>
      </c>
      <c r="K15" s="632">
        <v>1.4148000000000001</v>
      </c>
      <c r="L15" s="633" t="s">
        <v>1770</v>
      </c>
    </row>
    <row r="16" spans="1:12">
      <c r="A16" s="573">
        <v>2013</v>
      </c>
      <c r="B16" s="573" t="s">
        <v>1771</v>
      </c>
      <c r="J16" s="631" t="s">
        <v>1772</v>
      </c>
      <c r="K16" s="632">
        <v>0.25197999999999998</v>
      </c>
      <c r="L16" s="633" t="s">
        <v>1769</v>
      </c>
    </row>
    <row r="17" spans="1:12">
      <c r="A17" s="641" t="s">
        <v>1773</v>
      </c>
      <c r="B17" s="573">
        <v>13</v>
      </c>
      <c r="J17" s="631" t="s">
        <v>1772</v>
      </c>
      <c r="K17" s="632">
        <v>1.0548</v>
      </c>
      <c r="L17" s="633" t="s">
        <v>1770</v>
      </c>
    </row>
    <row r="18" spans="1:12">
      <c r="J18" s="631" t="s">
        <v>1774</v>
      </c>
      <c r="K18" s="632">
        <v>0.55549999999999999</v>
      </c>
      <c r="L18" s="633" t="s">
        <v>1775</v>
      </c>
    </row>
    <row r="19" spans="1:12">
      <c r="J19" s="631" t="s">
        <v>1774</v>
      </c>
      <c r="K19" s="632">
        <v>2.3256000000000001</v>
      </c>
      <c r="L19" s="633" t="s">
        <v>1776</v>
      </c>
    </row>
    <row r="20" spans="1:12" ht="25.5">
      <c r="J20" s="631" t="s">
        <v>1777</v>
      </c>
      <c r="K20" s="632" t="s">
        <v>1778</v>
      </c>
      <c r="L20" s="633" t="s">
        <v>1779</v>
      </c>
    </row>
    <row r="21" spans="1:12">
      <c r="J21" s="631" t="s">
        <v>1777</v>
      </c>
      <c r="K21" s="632" t="s">
        <v>1780</v>
      </c>
      <c r="L21" s="633" t="s">
        <v>1781</v>
      </c>
    </row>
    <row r="22" spans="1:12">
      <c r="J22" s="631" t="s">
        <v>1782</v>
      </c>
      <c r="K22" s="632">
        <v>3.785412</v>
      </c>
      <c r="L22" s="633" t="s">
        <v>1762</v>
      </c>
    </row>
    <row r="23" spans="1:12">
      <c r="J23" s="631" t="s">
        <v>1783</v>
      </c>
      <c r="K23" s="632">
        <v>0.74570000000000003</v>
      </c>
      <c r="L23" s="633" t="s">
        <v>1784</v>
      </c>
    </row>
    <row r="24" spans="1:12" ht="25.5">
      <c r="J24" s="631" t="s">
        <v>1785</v>
      </c>
      <c r="K24" s="632" t="s">
        <v>1786</v>
      </c>
      <c r="L24" s="633" t="s">
        <v>1747</v>
      </c>
    </row>
    <row r="25" spans="1:12" ht="25.5">
      <c r="J25" s="642" t="s">
        <v>1787</v>
      </c>
      <c r="K25" s="632" t="s">
        <v>1788</v>
      </c>
      <c r="L25" s="633" t="s">
        <v>1747</v>
      </c>
    </row>
    <row r="26" spans="1:12" ht="25.5">
      <c r="J26" s="642" t="s">
        <v>1787</v>
      </c>
      <c r="K26" s="632" t="s">
        <v>1789</v>
      </c>
      <c r="L26" s="633" t="s">
        <v>1751</v>
      </c>
    </row>
    <row r="27" spans="1:12">
      <c r="J27" s="631" t="s">
        <v>1790</v>
      </c>
      <c r="K27" s="632">
        <v>2.2046000000000001</v>
      </c>
      <c r="L27" s="633" t="s">
        <v>1791</v>
      </c>
    </row>
    <row r="28" spans="1:12" ht="25.5">
      <c r="J28" s="631" t="s">
        <v>1790</v>
      </c>
      <c r="K28" s="632" t="s">
        <v>1792</v>
      </c>
      <c r="L28" s="633" t="s">
        <v>1793</v>
      </c>
    </row>
    <row r="29" spans="1:12" ht="25.5">
      <c r="J29" s="631" t="s">
        <v>1790</v>
      </c>
      <c r="K29" s="632" t="s">
        <v>1794</v>
      </c>
      <c r="L29" s="633" t="s">
        <v>1795</v>
      </c>
    </row>
    <row r="30" spans="1:12">
      <c r="J30" s="631" t="s">
        <v>1796</v>
      </c>
      <c r="K30" s="632">
        <v>0.45358999999999999</v>
      </c>
      <c r="L30" s="633" t="s">
        <v>1797</v>
      </c>
    </row>
    <row r="31" spans="1:12">
      <c r="J31" s="631" t="s">
        <v>1762</v>
      </c>
      <c r="K31" s="632">
        <v>0.26419999999999999</v>
      </c>
      <c r="L31" s="633" t="s">
        <v>1760</v>
      </c>
    </row>
    <row r="32" spans="1:12">
      <c r="J32" s="631" t="s">
        <v>1762</v>
      </c>
      <c r="K32" s="632">
        <v>3.5310000000000001E-2</v>
      </c>
      <c r="L32" s="633" t="s">
        <v>1798</v>
      </c>
    </row>
    <row r="33" spans="10:12">
      <c r="J33" s="631" t="s">
        <v>1799</v>
      </c>
      <c r="K33" s="635">
        <v>1000</v>
      </c>
      <c r="L33" s="633" t="s">
        <v>1762</v>
      </c>
    </row>
    <row r="34" spans="10:12">
      <c r="J34" s="631" t="s">
        <v>1798</v>
      </c>
      <c r="K34" s="632">
        <v>2.8316999999999998E-2</v>
      </c>
      <c r="L34" s="633" t="s">
        <v>1764</v>
      </c>
    </row>
    <row r="35" spans="10:12" ht="25.5">
      <c r="J35" s="631" t="s">
        <v>1800</v>
      </c>
      <c r="K35" s="632">
        <v>907.18499999999995</v>
      </c>
      <c r="L35" s="633" t="s">
        <v>1797</v>
      </c>
    </row>
    <row r="36" spans="10:12" ht="25.5">
      <c r="J36" s="631" t="s">
        <v>1801</v>
      </c>
      <c r="K36" s="643">
        <v>1016.06</v>
      </c>
      <c r="L36" s="633" t="s">
        <v>1797</v>
      </c>
    </row>
    <row r="37" spans="10:12" ht="38.25">
      <c r="J37" s="631" t="s">
        <v>1802</v>
      </c>
      <c r="K37" s="632">
        <v>8.1410000000000007E-3</v>
      </c>
      <c r="L37" s="633" t="s">
        <v>1803</v>
      </c>
    </row>
    <row r="38" spans="10:12" ht="25.5">
      <c r="J38" s="631" t="s">
        <v>1804</v>
      </c>
      <c r="K38" s="632">
        <v>1.163E-2</v>
      </c>
      <c r="L38" s="633" t="s">
        <v>1803</v>
      </c>
    </row>
    <row r="39" spans="10:12">
      <c r="J39" s="631" t="s">
        <v>1722</v>
      </c>
      <c r="K39" s="632" t="s">
        <v>1805</v>
      </c>
      <c r="L39" s="633" t="s">
        <v>1723</v>
      </c>
    </row>
    <row r="40" spans="10:12">
      <c r="J40" s="631" t="s">
        <v>1722</v>
      </c>
      <c r="K40" s="632" t="s">
        <v>1806</v>
      </c>
      <c r="L40" s="633" t="s">
        <v>1724</v>
      </c>
    </row>
    <row r="41" spans="10:12">
      <c r="J41" s="631" t="s">
        <v>1722</v>
      </c>
      <c r="K41" s="632" t="s">
        <v>1807</v>
      </c>
      <c r="L41" s="633" t="s">
        <v>1725</v>
      </c>
    </row>
    <row r="42" spans="10:12">
      <c r="J42" s="631" t="s">
        <v>1723</v>
      </c>
      <c r="K42" s="632">
        <v>3413</v>
      </c>
      <c r="L42" s="633" t="s">
        <v>1724</v>
      </c>
    </row>
    <row r="43" spans="10:12">
      <c r="J43" s="631" t="s">
        <v>1723</v>
      </c>
      <c r="K43" s="632">
        <v>860</v>
      </c>
      <c r="L43" s="633" t="s">
        <v>1725</v>
      </c>
    </row>
    <row r="44" spans="10:12" ht="15.75" thickBot="1">
      <c r="J44" s="644" t="s">
        <v>1724</v>
      </c>
      <c r="K44" s="645">
        <v>0.252</v>
      </c>
      <c r="L44" s="646" t="s">
        <v>1725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L63"/>
  <sheetViews>
    <sheetView workbookViewId="0">
      <pane xSplit="1" ySplit="1" topLeftCell="B21" activePane="bottomRight" state="frozen"/>
      <selection pane="topRight" activeCell="B1" sqref="B1"/>
      <selection pane="bottomLeft" activeCell="A2" sqref="A2"/>
      <selection pane="bottomRight" activeCell="I51" sqref="I51"/>
    </sheetView>
  </sheetViews>
  <sheetFormatPr baseColWidth="10" defaultColWidth="11" defaultRowHeight="15"/>
  <cols>
    <col min="1" max="1" width="47.5" style="573" customWidth="1"/>
    <col min="2" max="16384" width="11" style="573"/>
  </cols>
  <sheetData>
    <row r="1" spans="1:12">
      <c r="A1" s="650" t="s">
        <v>1818</v>
      </c>
      <c r="B1" s="573">
        <v>2006</v>
      </c>
      <c r="C1" s="573">
        <v>2007</v>
      </c>
      <c r="D1" s="573">
        <v>2008</v>
      </c>
      <c r="E1" s="573">
        <v>2009</v>
      </c>
      <c r="F1" s="573">
        <v>2010</v>
      </c>
      <c r="G1" s="573">
        <v>2011</v>
      </c>
      <c r="H1" s="573">
        <v>2012</v>
      </c>
      <c r="I1" s="573">
        <v>2013</v>
      </c>
      <c r="J1" s="573">
        <v>2014</v>
      </c>
      <c r="K1" s="573">
        <v>2015</v>
      </c>
      <c r="L1" s="573">
        <v>2016</v>
      </c>
    </row>
    <row r="2" spans="1:12">
      <c r="A2" s="573" t="s">
        <v>1817</v>
      </c>
      <c r="B2" s="648">
        <v>4700</v>
      </c>
      <c r="C2" s="648">
        <v>4700</v>
      </c>
      <c r="D2" s="648">
        <v>4700</v>
      </c>
      <c r="E2" s="648">
        <v>4700</v>
      </c>
      <c r="F2" s="648">
        <v>5378.3600000000006</v>
      </c>
      <c r="G2" s="648">
        <v>5378.3600000000006</v>
      </c>
      <c r="H2" s="648">
        <v>5378.3600000000006</v>
      </c>
      <c r="I2" s="648">
        <v>5378.3600000000006</v>
      </c>
      <c r="J2" s="648">
        <v>5378.3600000000006</v>
      </c>
      <c r="K2" s="648">
        <v>5378.3600000000006</v>
      </c>
      <c r="L2" s="648">
        <v>5378.3600000000006</v>
      </c>
    </row>
    <row r="3" spans="1:12">
      <c r="A3" s="573" t="s">
        <v>1706</v>
      </c>
      <c r="B3" s="648">
        <v>19289.201249999998</v>
      </c>
      <c r="C3" s="648">
        <v>20309.082250000003</v>
      </c>
      <c r="D3" s="648">
        <v>20348.882249999999</v>
      </c>
      <c r="E3" s="648">
        <v>20742.002250000001</v>
      </c>
      <c r="F3" s="648">
        <v>21192.002250000001</v>
      </c>
      <c r="G3" s="648">
        <v>21255.150250000002</v>
      </c>
      <c r="H3" s="648">
        <v>21907.820250000001</v>
      </c>
      <c r="I3" s="648">
        <v>23418.677</v>
      </c>
      <c r="J3" s="648">
        <v>23554.967000000001</v>
      </c>
      <c r="K3" s="648">
        <v>24141.659</v>
      </c>
      <c r="L3" s="648">
        <v>27274.187999999998</v>
      </c>
    </row>
    <row r="4" spans="1:12">
      <c r="A4" s="573" t="s">
        <v>1707</v>
      </c>
      <c r="B4" s="648">
        <v>18.46</v>
      </c>
      <c r="C4" s="648">
        <v>18.46</v>
      </c>
      <c r="D4" s="648">
        <v>18.46</v>
      </c>
      <c r="E4" s="648">
        <v>110.46000000000001</v>
      </c>
      <c r="F4" s="648">
        <v>104</v>
      </c>
      <c r="G4" s="648">
        <v>107</v>
      </c>
      <c r="H4" s="648">
        <v>35</v>
      </c>
      <c r="I4" s="648">
        <v>385.4</v>
      </c>
      <c r="J4" s="648">
        <v>503.4</v>
      </c>
      <c r="K4" s="648">
        <v>503.4</v>
      </c>
      <c r="L4" s="648">
        <v>724.65000000000009</v>
      </c>
    </row>
    <row r="5" spans="1:12">
      <c r="A5" s="573" t="s">
        <v>1703</v>
      </c>
      <c r="B5" s="648">
        <v>794.56655000000069</v>
      </c>
      <c r="C5" s="648">
        <v>1017.0010000000008</v>
      </c>
      <c r="D5" s="648">
        <v>1213.4280000000006</v>
      </c>
      <c r="E5" s="648">
        <v>1281.5060000000003</v>
      </c>
      <c r="F5" s="648">
        <v>1191.7160000000006</v>
      </c>
      <c r="G5" s="648">
        <v>1144.9200000000005</v>
      </c>
      <c r="H5" s="648">
        <v>1163.5420000000001</v>
      </c>
      <c r="I5" s="648">
        <v>1120.2669999999996</v>
      </c>
      <c r="J5" s="648">
        <v>1151.8819999999998</v>
      </c>
      <c r="K5" s="648">
        <v>1185.7059999999999</v>
      </c>
      <c r="L5" s="648">
        <v>1456.0199999999998</v>
      </c>
    </row>
    <row r="6" spans="1:12">
      <c r="A6" s="573" t="s">
        <v>1708</v>
      </c>
      <c r="B6" s="648">
        <v>20.251000000000001</v>
      </c>
      <c r="C6" s="648">
        <v>20.251000000000001</v>
      </c>
      <c r="D6" s="648">
        <v>24.491</v>
      </c>
      <c r="E6" s="648">
        <v>25.291</v>
      </c>
      <c r="F6" s="648">
        <v>33.779999999999994</v>
      </c>
      <c r="G6" s="648">
        <v>41.913999999999994</v>
      </c>
      <c r="H6" s="648">
        <v>41.913999999999994</v>
      </c>
      <c r="I6" s="648">
        <v>45.335999999999999</v>
      </c>
      <c r="J6" s="648">
        <v>57.298000000000002</v>
      </c>
      <c r="K6" s="648">
        <v>61.495000000000005</v>
      </c>
      <c r="L6" s="648">
        <v>62.352000000000004</v>
      </c>
    </row>
    <row r="7" spans="1:12">
      <c r="A7" s="573" t="s">
        <v>1709</v>
      </c>
      <c r="B7" s="648"/>
      <c r="C7" s="648"/>
      <c r="D7" s="648"/>
      <c r="E7" s="648"/>
      <c r="F7" s="648"/>
      <c r="G7" s="648"/>
      <c r="H7" s="648"/>
      <c r="I7" s="648">
        <v>11.353999999999999</v>
      </c>
      <c r="J7" s="648">
        <v>32.122</v>
      </c>
      <c r="K7" s="648">
        <v>54.519999999999996</v>
      </c>
      <c r="L7" s="648">
        <v>80.229000000000013</v>
      </c>
    </row>
    <row r="8" spans="1:12">
      <c r="A8" s="573" t="s">
        <v>1695</v>
      </c>
      <c r="B8" s="648">
        <v>2.1749999999999998</v>
      </c>
      <c r="C8" s="648">
        <v>85.474999999999994</v>
      </c>
      <c r="D8" s="648">
        <v>85.25</v>
      </c>
      <c r="E8" s="648">
        <v>425.15</v>
      </c>
      <c r="F8" s="648">
        <v>519.29999999999995</v>
      </c>
      <c r="G8" s="648">
        <v>600.79999999999995</v>
      </c>
      <c r="H8" s="648">
        <v>1304.4499999999998</v>
      </c>
      <c r="I8" s="648">
        <v>1611.35</v>
      </c>
      <c r="J8" s="648">
        <v>2036.3999999999999</v>
      </c>
      <c r="K8" s="648">
        <v>2805.1</v>
      </c>
      <c r="L8" s="648">
        <v>3734.7999999999997</v>
      </c>
    </row>
    <row r="9" spans="1:12">
      <c r="A9" s="573" t="s">
        <v>1816</v>
      </c>
      <c r="B9" s="648">
        <v>0</v>
      </c>
      <c r="C9" s="648">
        <v>0</v>
      </c>
      <c r="D9" s="648">
        <v>0.31</v>
      </c>
      <c r="E9" s="648">
        <v>0.31</v>
      </c>
      <c r="F9" s="648">
        <v>0.31</v>
      </c>
      <c r="G9" s="648">
        <v>0.31</v>
      </c>
      <c r="H9" s="648">
        <v>0.31</v>
      </c>
      <c r="I9" s="648">
        <v>0.31</v>
      </c>
      <c r="J9" s="648">
        <v>0.31</v>
      </c>
      <c r="K9" s="648">
        <v>130.71</v>
      </c>
      <c r="L9" s="648">
        <v>164.78964946296313</v>
      </c>
    </row>
    <row r="10" spans="1:12">
      <c r="A10" s="573" t="s">
        <v>1711</v>
      </c>
      <c r="B10" s="648"/>
      <c r="C10" s="648"/>
      <c r="D10" s="648"/>
      <c r="E10" s="648"/>
      <c r="F10" s="648"/>
      <c r="G10" s="648">
        <v>6.6080000000000005</v>
      </c>
      <c r="H10" s="648">
        <v>6.6080000000000005</v>
      </c>
      <c r="I10" s="648">
        <v>6.6080000000000005</v>
      </c>
      <c r="J10" s="648">
        <v>6.6080000000000005</v>
      </c>
      <c r="K10" s="648">
        <v>6.6080000000000005</v>
      </c>
      <c r="L10" s="648">
        <v>6.6080000000000005</v>
      </c>
    </row>
    <row r="11" spans="1:12">
      <c r="A11" s="573" t="s">
        <v>1696</v>
      </c>
      <c r="B11" s="648">
        <v>959.5</v>
      </c>
      <c r="C11" s="648">
        <v>959.5</v>
      </c>
      <c r="D11" s="648">
        <v>964.5</v>
      </c>
      <c r="E11" s="648">
        <v>964.5</v>
      </c>
      <c r="F11" s="648">
        <v>964.5</v>
      </c>
      <c r="G11" s="648">
        <v>886.6</v>
      </c>
      <c r="H11" s="648">
        <v>811.6</v>
      </c>
      <c r="I11" s="648">
        <v>823.4</v>
      </c>
      <c r="J11" s="648">
        <v>813.4</v>
      </c>
      <c r="K11" s="648">
        <v>925.6</v>
      </c>
      <c r="L11" s="648">
        <v>925.6</v>
      </c>
    </row>
    <row r="12" spans="1:12">
      <c r="A12" s="573" t="s">
        <v>1694</v>
      </c>
      <c r="B12" s="648">
        <v>10657.447999999999</v>
      </c>
      <c r="C12" s="648">
        <v>11441.619999999997</v>
      </c>
      <c r="D12" s="648">
        <v>11462.719999999998</v>
      </c>
      <c r="E12" s="648">
        <v>11503.132399999999</v>
      </c>
      <c r="F12" s="648">
        <v>11626.262399999996</v>
      </c>
      <c r="G12" s="648">
        <v>11646.262399999996</v>
      </c>
      <c r="H12" s="648">
        <v>11696.027399999997</v>
      </c>
      <c r="I12" s="648">
        <v>11708.939999999997</v>
      </c>
      <c r="J12" s="648">
        <v>12458.439999999999</v>
      </c>
      <c r="K12" s="648">
        <v>12488.5</v>
      </c>
      <c r="L12" s="648">
        <v>12588.984999999999</v>
      </c>
    </row>
    <row r="13" spans="1:12">
      <c r="A13" s="573" t="s">
        <v>1712</v>
      </c>
      <c r="B13" s="648">
        <v>510</v>
      </c>
      <c r="C13" s="648">
        <v>510</v>
      </c>
      <c r="D13" s="648">
        <v>550</v>
      </c>
      <c r="E13" s="648">
        <v>580</v>
      </c>
      <c r="F13" s="648">
        <v>580</v>
      </c>
      <c r="G13" s="648">
        <v>580</v>
      </c>
      <c r="H13" s="648">
        <v>580</v>
      </c>
      <c r="I13" s="648">
        <v>580</v>
      </c>
      <c r="J13" s="648">
        <v>580</v>
      </c>
      <c r="K13" s="648">
        <v>580</v>
      </c>
      <c r="L13" s="648">
        <v>580</v>
      </c>
    </row>
    <row r="14" spans="1:12">
      <c r="A14" s="573" t="s">
        <v>1700</v>
      </c>
      <c r="B14" s="648">
        <v>1364.88</v>
      </c>
      <c r="C14" s="648">
        <v>1364.88</v>
      </c>
      <c r="D14" s="648">
        <v>1364.88</v>
      </c>
      <c r="E14" s="648">
        <v>1364.88</v>
      </c>
      <c r="F14" s="648">
        <v>1364.88</v>
      </c>
      <c r="G14" s="648">
        <v>1364.88</v>
      </c>
      <c r="H14" s="648">
        <v>1610</v>
      </c>
      <c r="I14" s="648">
        <v>1400</v>
      </c>
      <c r="J14" s="648">
        <v>1400</v>
      </c>
      <c r="K14" s="648">
        <v>1510</v>
      </c>
      <c r="L14" s="648">
        <v>1608</v>
      </c>
    </row>
    <row r="15" spans="1:12">
      <c r="A15" s="573" t="s">
        <v>612</v>
      </c>
      <c r="B15" s="648">
        <v>0</v>
      </c>
      <c r="C15" s="648">
        <v>0</v>
      </c>
      <c r="D15" s="648">
        <v>0</v>
      </c>
      <c r="E15" s="648">
        <v>0</v>
      </c>
      <c r="F15" s="648">
        <v>0</v>
      </c>
      <c r="G15" s="648">
        <v>0</v>
      </c>
      <c r="H15" s="648">
        <v>2.0019999999999998</v>
      </c>
      <c r="I15" s="648">
        <v>46.317999999999998</v>
      </c>
      <c r="J15" s="648">
        <v>55.924080000000004</v>
      </c>
      <c r="K15" s="648">
        <v>56.33408</v>
      </c>
      <c r="L15" s="648">
        <v>145.02607999999998</v>
      </c>
    </row>
    <row r="16" spans="1:12">
      <c r="A16" s="573" t="s">
        <v>1713</v>
      </c>
      <c r="B16" s="648">
        <v>14061.429999999998</v>
      </c>
      <c r="C16" s="648">
        <v>14209.480000000001</v>
      </c>
      <c r="D16" s="648">
        <v>14204.570000000002</v>
      </c>
      <c r="E16" s="648">
        <v>14123.92</v>
      </c>
      <c r="F16" s="648">
        <v>14115.72</v>
      </c>
      <c r="G16" s="648">
        <v>13782.97</v>
      </c>
      <c r="H16" s="648">
        <v>13104.87</v>
      </c>
      <c r="I16" s="648">
        <v>13068.87</v>
      </c>
      <c r="J16" s="648">
        <v>12540.470000000001</v>
      </c>
      <c r="K16" s="648">
        <v>12593.670000000002</v>
      </c>
      <c r="L16" s="648">
        <v>12593.670000000002</v>
      </c>
    </row>
    <row r="17" spans="1:12">
      <c r="A17" s="573" t="s">
        <v>1714</v>
      </c>
      <c r="B17" s="648">
        <v>421.52499999999992</v>
      </c>
      <c r="C17" s="648">
        <v>428.02499999999992</v>
      </c>
      <c r="D17" s="648">
        <v>431.42499999999995</v>
      </c>
      <c r="E17" s="648">
        <v>433.17499999999995</v>
      </c>
      <c r="F17" s="648">
        <v>441.42499999999995</v>
      </c>
      <c r="G17" s="648">
        <v>491.67499999999995</v>
      </c>
      <c r="H17" s="648">
        <v>535.7349999999999</v>
      </c>
      <c r="I17" s="648">
        <v>593.43499999999995</v>
      </c>
      <c r="J17" s="648">
        <v>624.43499999999995</v>
      </c>
      <c r="K17" s="648">
        <v>695.43499999999995</v>
      </c>
      <c r="L17" s="648">
        <v>792.23500000000001</v>
      </c>
    </row>
    <row r="18" spans="1:12">
      <c r="A18" s="573" t="s">
        <v>1715</v>
      </c>
      <c r="B18" s="648">
        <v>3517.2350000000001</v>
      </c>
      <c r="C18" s="648">
        <v>3936.6989999999996</v>
      </c>
      <c r="D18" s="648">
        <v>4204.88</v>
      </c>
      <c r="E18" s="648">
        <v>4186.7</v>
      </c>
      <c r="F18" s="648">
        <v>4223.2300000000005</v>
      </c>
      <c r="G18" s="648">
        <v>4282.72</v>
      </c>
      <c r="H18" s="648">
        <v>4365.9449999999997</v>
      </c>
      <c r="I18" s="648">
        <v>4195.32</v>
      </c>
      <c r="J18" s="648">
        <v>4214.1759999999995</v>
      </c>
      <c r="K18" s="648">
        <v>4903.6459999999997</v>
      </c>
      <c r="L18" s="648">
        <v>5052.3060000000005</v>
      </c>
    </row>
    <row r="19" spans="1:12">
      <c r="A19" s="573" t="s">
        <v>1716</v>
      </c>
      <c r="B19" s="648"/>
      <c r="C19" s="648"/>
      <c r="D19" s="648"/>
      <c r="E19" s="648"/>
      <c r="F19" s="648"/>
      <c r="G19" s="648"/>
      <c r="H19" s="648">
        <v>2.85</v>
      </c>
      <c r="I19" s="648">
        <v>2.8519999999999999</v>
      </c>
      <c r="J19" s="648">
        <v>2.83</v>
      </c>
      <c r="K19" s="648">
        <v>2.83</v>
      </c>
      <c r="L19" s="648">
        <v>2.83</v>
      </c>
    </row>
    <row r="20" spans="1:12">
      <c r="A20" s="573" t="s">
        <v>1717</v>
      </c>
      <c r="B20" s="648"/>
      <c r="C20" s="648"/>
      <c r="D20" s="648"/>
      <c r="E20" s="648"/>
      <c r="F20" s="648"/>
      <c r="G20" s="648"/>
      <c r="H20" s="648"/>
      <c r="I20" s="648"/>
      <c r="J20" s="648">
        <v>41.13</v>
      </c>
      <c r="K20" s="648">
        <v>43.13</v>
      </c>
      <c r="L20" s="648">
        <v>231.13</v>
      </c>
    </row>
    <row r="21" spans="1:12">
      <c r="A21" s="573" t="s">
        <v>1718</v>
      </c>
      <c r="B21" s="648"/>
      <c r="C21" s="648"/>
      <c r="D21" s="648"/>
      <c r="E21" s="648"/>
      <c r="F21" s="648"/>
      <c r="G21" s="648"/>
      <c r="H21" s="648"/>
      <c r="I21" s="648"/>
      <c r="J21" s="648"/>
      <c r="K21" s="648"/>
      <c r="L21" s="648"/>
    </row>
    <row r="22" spans="1:12">
      <c r="A22" s="573" t="s">
        <v>1815</v>
      </c>
      <c r="B22" s="648">
        <v>56316.671799999996</v>
      </c>
      <c r="C22" s="648">
        <v>59000.473250000003</v>
      </c>
      <c r="D22" s="648">
        <v>59573.796249999992</v>
      </c>
      <c r="E22" s="648">
        <v>60441.02665</v>
      </c>
      <c r="F22" s="648">
        <v>61735.485650000002</v>
      </c>
      <c r="G22" s="648">
        <v>61570.169650000003</v>
      </c>
      <c r="H22" s="648">
        <v>62547.033650000005</v>
      </c>
      <c r="I22" s="648">
        <v>64396.796999999991</v>
      </c>
      <c r="J22" s="648">
        <v>65452.15208</v>
      </c>
      <c r="K22" s="648">
        <v>68066.703079999992</v>
      </c>
      <c r="L22" s="648">
        <v>73401.778729462967</v>
      </c>
    </row>
    <row r="23" spans="1:12">
      <c r="A23" s="650" t="s">
        <v>1814</v>
      </c>
    </row>
    <row r="24" spans="1:12">
      <c r="A24" s="573" t="s">
        <v>1813</v>
      </c>
    </row>
    <row r="25" spans="1:12">
      <c r="A25" s="573" t="s">
        <v>1812</v>
      </c>
    </row>
    <row r="28" spans="1:12">
      <c r="A28" s="650" t="s">
        <v>1811</v>
      </c>
    </row>
    <row r="29" spans="1:12">
      <c r="A29" s="604" t="s">
        <v>1694</v>
      </c>
      <c r="B29" s="654">
        <f t="shared" ref="B29:L29" si="0">B12</f>
        <v>10657.447999999999</v>
      </c>
      <c r="C29" s="654">
        <f t="shared" si="0"/>
        <v>11441.619999999997</v>
      </c>
      <c r="D29" s="654">
        <f t="shared" si="0"/>
        <v>11462.719999999998</v>
      </c>
      <c r="E29" s="654">
        <f t="shared" si="0"/>
        <v>11503.132399999999</v>
      </c>
      <c r="F29" s="654">
        <f t="shared" si="0"/>
        <v>11626.262399999996</v>
      </c>
      <c r="G29" s="654">
        <f t="shared" si="0"/>
        <v>11646.262399999996</v>
      </c>
      <c r="H29" s="654">
        <f t="shared" si="0"/>
        <v>11696.027399999997</v>
      </c>
      <c r="I29" s="654">
        <f t="shared" si="0"/>
        <v>11708.939999999997</v>
      </c>
      <c r="J29" s="654">
        <f t="shared" si="0"/>
        <v>12458.439999999999</v>
      </c>
      <c r="K29" s="654">
        <f t="shared" si="0"/>
        <v>12488.5</v>
      </c>
      <c r="L29" s="654">
        <f t="shared" si="0"/>
        <v>12588.984999999999</v>
      </c>
    </row>
    <row r="30" spans="1:12">
      <c r="A30" s="604" t="s">
        <v>1695</v>
      </c>
      <c r="B30" s="654">
        <f t="shared" ref="B30:L30" si="1">B8</f>
        <v>2.1749999999999998</v>
      </c>
      <c r="C30" s="654">
        <f t="shared" si="1"/>
        <v>85.474999999999994</v>
      </c>
      <c r="D30" s="654">
        <f t="shared" si="1"/>
        <v>85.25</v>
      </c>
      <c r="E30" s="654">
        <f t="shared" si="1"/>
        <v>425.15</v>
      </c>
      <c r="F30" s="654">
        <f t="shared" si="1"/>
        <v>519.29999999999995</v>
      </c>
      <c r="G30" s="654">
        <f t="shared" si="1"/>
        <v>600.79999999999995</v>
      </c>
      <c r="H30" s="654">
        <f t="shared" si="1"/>
        <v>1304.4499999999998</v>
      </c>
      <c r="I30" s="654">
        <f t="shared" si="1"/>
        <v>1611.35</v>
      </c>
      <c r="J30" s="654">
        <f t="shared" si="1"/>
        <v>2036.3999999999999</v>
      </c>
      <c r="K30" s="654">
        <f t="shared" si="1"/>
        <v>2805.1</v>
      </c>
      <c r="L30" s="654">
        <f t="shared" si="1"/>
        <v>3734.7999999999997</v>
      </c>
    </row>
    <row r="31" spans="1:12">
      <c r="A31" s="604" t="s">
        <v>1696</v>
      </c>
      <c r="B31" s="654">
        <f t="shared" ref="B31:L31" si="2">B11</f>
        <v>959.5</v>
      </c>
      <c r="C31" s="654">
        <f t="shared" si="2"/>
        <v>959.5</v>
      </c>
      <c r="D31" s="654">
        <f t="shared" si="2"/>
        <v>964.5</v>
      </c>
      <c r="E31" s="654">
        <f t="shared" si="2"/>
        <v>964.5</v>
      </c>
      <c r="F31" s="654">
        <f t="shared" si="2"/>
        <v>964.5</v>
      </c>
      <c r="G31" s="654">
        <f t="shared" si="2"/>
        <v>886.6</v>
      </c>
      <c r="H31" s="654">
        <f t="shared" si="2"/>
        <v>811.6</v>
      </c>
      <c r="I31" s="654">
        <f t="shared" si="2"/>
        <v>823.4</v>
      </c>
      <c r="J31" s="654">
        <f t="shared" si="2"/>
        <v>813.4</v>
      </c>
      <c r="K31" s="654">
        <f t="shared" si="2"/>
        <v>925.6</v>
      </c>
      <c r="L31" s="654">
        <f t="shared" si="2"/>
        <v>925.6</v>
      </c>
    </row>
    <row r="32" spans="1:12">
      <c r="A32" s="604" t="s">
        <v>612</v>
      </c>
      <c r="B32" s="654">
        <f t="shared" ref="B32:L32" si="3">B15</f>
        <v>0</v>
      </c>
      <c r="C32" s="654">
        <f t="shared" si="3"/>
        <v>0</v>
      </c>
      <c r="D32" s="654">
        <f t="shared" si="3"/>
        <v>0</v>
      </c>
      <c r="E32" s="654">
        <f t="shared" si="3"/>
        <v>0</v>
      </c>
      <c r="F32" s="654">
        <f t="shared" si="3"/>
        <v>0</v>
      </c>
      <c r="G32" s="654">
        <f t="shared" si="3"/>
        <v>0</v>
      </c>
      <c r="H32" s="654">
        <f t="shared" si="3"/>
        <v>2.0019999999999998</v>
      </c>
      <c r="I32" s="654">
        <f t="shared" si="3"/>
        <v>46.317999999999998</v>
      </c>
      <c r="J32" s="654">
        <f t="shared" si="3"/>
        <v>55.924080000000004</v>
      </c>
      <c r="K32" s="654">
        <f t="shared" si="3"/>
        <v>56.33408</v>
      </c>
      <c r="L32" s="654">
        <f t="shared" si="3"/>
        <v>145.02607999999998</v>
      </c>
    </row>
    <row r="33" spans="1:12">
      <c r="A33" s="604" t="s">
        <v>1697</v>
      </c>
      <c r="B33" s="654">
        <f t="shared" ref="B33:L33" si="4">B4+B7+B20</f>
        <v>18.46</v>
      </c>
      <c r="C33" s="654">
        <f t="shared" si="4"/>
        <v>18.46</v>
      </c>
      <c r="D33" s="654">
        <f t="shared" si="4"/>
        <v>18.46</v>
      </c>
      <c r="E33" s="654">
        <f t="shared" si="4"/>
        <v>110.46000000000001</v>
      </c>
      <c r="F33" s="654">
        <f t="shared" si="4"/>
        <v>104</v>
      </c>
      <c r="G33" s="654">
        <f t="shared" si="4"/>
        <v>107</v>
      </c>
      <c r="H33" s="654">
        <f t="shared" si="4"/>
        <v>35</v>
      </c>
      <c r="I33" s="654">
        <f t="shared" si="4"/>
        <v>396.75399999999996</v>
      </c>
      <c r="J33" s="654">
        <f t="shared" si="4"/>
        <v>576.65199999999993</v>
      </c>
      <c r="K33" s="654">
        <f t="shared" si="4"/>
        <v>601.04999999999995</v>
      </c>
      <c r="L33" s="654">
        <f t="shared" si="4"/>
        <v>1036.009</v>
      </c>
    </row>
    <row r="34" spans="1:12">
      <c r="A34" s="604" t="s">
        <v>1698</v>
      </c>
      <c r="B34" s="654">
        <f t="shared" ref="B34:L34" si="5">+B6+B17+B19</f>
        <v>441.7759999999999</v>
      </c>
      <c r="C34" s="654">
        <f t="shared" si="5"/>
        <v>448.2759999999999</v>
      </c>
      <c r="D34" s="654">
        <f t="shared" si="5"/>
        <v>455.91599999999994</v>
      </c>
      <c r="E34" s="654">
        <f t="shared" si="5"/>
        <v>458.46599999999995</v>
      </c>
      <c r="F34" s="654">
        <f t="shared" si="5"/>
        <v>475.20499999999993</v>
      </c>
      <c r="G34" s="654">
        <f t="shared" si="5"/>
        <v>533.58899999999994</v>
      </c>
      <c r="H34" s="654">
        <f t="shared" si="5"/>
        <v>580.49899999999991</v>
      </c>
      <c r="I34" s="654">
        <f t="shared" si="5"/>
        <v>641.62299999999993</v>
      </c>
      <c r="J34" s="654">
        <f t="shared" si="5"/>
        <v>684.56299999999999</v>
      </c>
      <c r="K34" s="654">
        <f t="shared" si="5"/>
        <v>759.76</v>
      </c>
      <c r="L34" s="654">
        <f t="shared" si="5"/>
        <v>857.41700000000003</v>
      </c>
    </row>
    <row r="35" spans="1:12">
      <c r="A35" s="604" t="s">
        <v>1699</v>
      </c>
      <c r="B35" s="654">
        <f t="shared" ref="B35:L35" si="6">+B9+B10</f>
        <v>0</v>
      </c>
      <c r="C35" s="654">
        <f t="shared" si="6"/>
        <v>0</v>
      </c>
      <c r="D35" s="654">
        <f t="shared" si="6"/>
        <v>0.31</v>
      </c>
      <c r="E35" s="654">
        <f t="shared" si="6"/>
        <v>0.31</v>
      </c>
      <c r="F35" s="654">
        <f t="shared" si="6"/>
        <v>0.31</v>
      </c>
      <c r="G35" s="654">
        <f t="shared" si="6"/>
        <v>6.9180000000000001</v>
      </c>
      <c r="H35" s="654">
        <f t="shared" si="6"/>
        <v>6.9180000000000001</v>
      </c>
      <c r="I35" s="654">
        <f t="shared" si="6"/>
        <v>6.9180000000000001</v>
      </c>
      <c r="J35" s="654">
        <f t="shared" si="6"/>
        <v>6.9180000000000001</v>
      </c>
      <c r="K35" s="654">
        <f t="shared" si="6"/>
        <v>137.31800000000001</v>
      </c>
      <c r="L35" s="654">
        <f t="shared" si="6"/>
        <v>171.39764946296313</v>
      </c>
    </row>
    <row r="36" spans="1:12">
      <c r="A36" s="604" t="s">
        <v>1700</v>
      </c>
      <c r="B36" s="654">
        <f t="shared" ref="B36:L36" si="7">+B14</f>
        <v>1364.88</v>
      </c>
      <c r="C36" s="654">
        <f t="shared" si="7"/>
        <v>1364.88</v>
      </c>
      <c r="D36" s="654">
        <f t="shared" si="7"/>
        <v>1364.88</v>
      </c>
      <c r="E36" s="654">
        <f t="shared" si="7"/>
        <v>1364.88</v>
      </c>
      <c r="F36" s="654">
        <f t="shared" si="7"/>
        <v>1364.88</v>
      </c>
      <c r="G36" s="654">
        <f t="shared" si="7"/>
        <v>1364.88</v>
      </c>
      <c r="H36" s="654">
        <f t="shared" si="7"/>
        <v>1610</v>
      </c>
      <c r="I36" s="654">
        <f t="shared" si="7"/>
        <v>1400</v>
      </c>
      <c r="J36" s="654">
        <f t="shared" si="7"/>
        <v>1400</v>
      </c>
      <c r="K36" s="654">
        <f t="shared" si="7"/>
        <v>1510</v>
      </c>
      <c r="L36" s="654">
        <f t="shared" si="7"/>
        <v>1608</v>
      </c>
    </row>
    <row r="37" spans="1:12">
      <c r="A37" s="604" t="s">
        <v>1701</v>
      </c>
      <c r="B37" s="654">
        <f t="shared" ref="B37:L37" si="8">+B2+B13</f>
        <v>5210</v>
      </c>
      <c r="C37" s="654">
        <f t="shared" si="8"/>
        <v>5210</v>
      </c>
      <c r="D37" s="654">
        <f t="shared" si="8"/>
        <v>5250</v>
      </c>
      <c r="E37" s="654">
        <f t="shared" si="8"/>
        <v>5280</v>
      </c>
      <c r="F37" s="654">
        <f t="shared" si="8"/>
        <v>5958.3600000000006</v>
      </c>
      <c r="G37" s="654">
        <f t="shared" si="8"/>
        <v>5958.3600000000006</v>
      </c>
      <c r="H37" s="654">
        <f t="shared" si="8"/>
        <v>5958.3600000000006</v>
      </c>
      <c r="I37" s="654">
        <f t="shared" si="8"/>
        <v>5958.3600000000006</v>
      </c>
      <c r="J37" s="654">
        <f t="shared" si="8"/>
        <v>5958.3600000000006</v>
      </c>
      <c r="K37" s="654">
        <f t="shared" si="8"/>
        <v>5958.3600000000006</v>
      </c>
      <c r="L37" s="654">
        <f t="shared" si="8"/>
        <v>5958.3600000000006</v>
      </c>
    </row>
    <row r="38" spans="1:12">
      <c r="A38" s="604" t="s">
        <v>1702</v>
      </c>
      <c r="B38" s="654">
        <f t="shared" ref="B38:L38" si="9">+B3+B18</f>
        <v>22806.436249999999</v>
      </c>
      <c r="C38" s="654">
        <f t="shared" si="9"/>
        <v>24245.781250000004</v>
      </c>
      <c r="D38" s="654">
        <f t="shared" si="9"/>
        <v>24553.76225</v>
      </c>
      <c r="E38" s="654">
        <f t="shared" si="9"/>
        <v>24928.702250000002</v>
      </c>
      <c r="F38" s="654">
        <f t="shared" si="9"/>
        <v>25415.232250000001</v>
      </c>
      <c r="G38" s="654">
        <f t="shared" si="9"/>
        <v>25537.870250000004</v>
      </c>
      <c r="H38" s="654">
        <f t="shared" si="9"/>
        <v>26273.76525</v>
      </c>
      <c r="I38" s="654">
        <f t="shared" si="9"/>
        <v>27613.996999999999</v>
      </c>
      <c r="J38" s="654">
        <f t="shared" si="9"/>
        <v>27769.143</v>
      </c>
      <c r="K38" s="654">
        <f t="shared" si="9"/>
        <v>29045.305</v>
      </c>
      <c r="L38" s="654">
        <f t="shared" si="9"/>
        <v>32326.493999999999</v>
      </c>
    </row>
    <row r="39" spans="1:12">
      <c r="A39" s="604" t="s">
        <v>1703</v>
      </c>
      <c r="B39" s="654">
        <f t="shared" ref="B39:L39" si="10">+B5</f>
        <v>794.56655000000069</v>
      </c>
      <c r="C39" s="654">
        <f t="shared" si="10"/>
        <v>1017.0010000000008</v>
      </c>
      <c r="D39" s="654">
        <f t="shared" si="10"/>
        <v>1213.4280000000006</v>
      </c>
      <c r="E39" s="654">
        <f t="shared" si="10"/>
        <v>1281.5060000000003</v>
      </c>
      <c r="F39" s="654">
        <f t="shared" si="10"/>
        <v>1191.7160000000006</v>
      </c>
      <c r="G39" s="654">
        <f t="shared" si="10"/>
        <v>1144.9200000000005</v>
      </c>
      <c r="H39" s="654">
        <f t="shared" si="10"/>
        <v>1163.5420000000001</v>
      </c>
      <c r="I39" s="654">
        <f t="shared" si="10"/>
        <v>1120.2669999999996</v>
      </c>
      <c r="J39" s="654">
        <f t="shared" si="10"/>
        <v>1151.8819999999998</v>
      </c>
      <c r="K39" s="654">
        <f t="shared" si="10"/>
        <v>1185.7059999999999</v>
      </c>
      <c r="L39" s="654">
        <f t="shared" si="10"/>
        <v>1456.0199999999998</v>
      </c>
    </row>
    <row r="40" spans="1:12">
      <c r="A40" s="604" t="s">
        <v>1704</v>
      </c>
      <c r="B40" s="654">
        <f t="shared" ref="B40:L40" si="11">+B16</f>
        <v>14061.429999999998</v>
      </c>
      <c r="C40" s="654">
        <f t="shared" si="11"/>
        <v>14209.480000000001</v>
      </c>
      <c r="D40" s="654">
        <f t="shared" si="11"/>
        <v>14204.570000000002</v>
      </c>
      <c r="E40" s="654">
        <f t="shared" si="11"/>
        <v>14123.92</v>
      </c>
      <c r="F40" s="654">
        <f t="shared" si="11"/>
        <v>14115.72</v>
      </c>
      <c r="G40" s="654">
        <f t="shared" si="11"/>
        <v>13782.97</v>
      </c>
      <c r="H40" s="654">
        <f t="shared" si="11"/>
        <v>13104.87</v>
      </c>
      <c r="I40" s="654">
        <f t="shared" si="11"/>
        <v>13068.87</v>
      </c>
      <c r="J40" s="654">
        <f t="shared" si="11"/>
        <v>12540.470000000001</v>
      </c>
      <c r="K40" s="654">
        <f t="shared" si="11"/>
        <v>12593.670000000002</v>
      </c>
      <c r="L40" s="654">
        <f t="shared" si="11"/>
        <v>12593.670000000002</v>
      </c>
    </row>
    <row r="41" spans="1:12">
      <c r="B41" s="653">
        <f t="shared" ref="B41:L41" si="12">SUM(B29:B40)</f>
        <v>56316.671800000004</v>
      </c>
      <c r="C41" s="653">
        <f t="shared" si="12"/>
        <v>59000.473250000003</v>
      </c>
      <c r="D41" s="653">
        <f t="shared" si="12"/>
        <v>59573.796249999992</v>
      </c>
      <c r="E41" s="653">
        <f t="shared" si="12"/>
        <v>60441.02665</v>
      </c>
      <c r="F41" s="653">
        <f t="shared" si="12"/>
        <v>61735.485650000002</v>
      </c>
      <c r="G41" s="653">
        <f t="shared" si="12"/>
        <v>61570.169649999996</v>
      </c>
      <c r="H41" s="653">
        <f t="shared" si="12"/>
        <v>62547.033650000005</v>
      </c>
      <c r="I41" s="653">
        <f t="shared" si="12"/>
        <v>64396.796999999999</v>
      </c>
      <c r="J41" s="653">
        <f t="shared" si="12"/>
        <v>65452.15208</v>
      </c>
      <c r="K41" s="653">
        <f t="shared" si="12"/>
        <v>68066.703080000007</v>
      </c>
      <c r="L41" s="653">
        <f t="shared" si="12"/>
        <v>73401.778729462967</v>
      </c>
    </row>
    <row r="42" spans="1:12">
      <c r="B42" s="652"/>
    </row>
    <row r="43" spans="1:12">
      <c r="A43" s="604" t="s">
        <v>1810</v>
      </c>
      <c r="B43" s="651">
        <f t="shared" ref="B43:L43" si="13">SUM(B29:B36)</f>
        <v>13444.238999999998</v>
      </c>
      <c r="C43" s="651">
        <f t="shared" si="13"/>
        <v>14318.210999999996</v>
      </c>
      <c r="D43" s="651">
        <f t="shared" si="13"/>
        <v>14352.035999999996</v>
      </c>
      <c r="E43" s="651">
        <f t="shared" si="13"/>
        <v>14826.898399999998</v>
      </c>
      <c r="F43" s="651">
        <f t="shared" si="13"/>
        <v>15054.457399999996</v>
      </c>
      <c r="G43" s="651">
        <f t="shared" si="13"/>
        <v>15146.049399999996</v>
      </c>
      <c r="H43" s="651">
        <f t="shared" si="13"/>
        <v>16046.496399999996</v>
      </c>
      <c r="I43" s="651">
        <f t="shared" si="13"/>
        <v>16635.302999999996</v>
      </c>
      <c r="J43" s="651">
        <f t="shared" si="13"/>
        <v>18032.29708</v>
      </c>
      <c r="K43" s="651">
        <f t="shared" si="13"/>
        <v>19283.662079999998</v>
      </c>
      <c r="L43" s="651">
        <f t="shared" si="13"/>
        <v>21067.234729462962</v>
      </c>
    </row>
    <row r="44" spans="1:12">
      <c r="A44" s="604" t="s">
        <v>1809</v>
      </c>
      <c r="B44" s="651">
        <f t="shared" ref="B44:L44" si="14">SUM(B37:B40)</f>
        <v>42872.432799999995</v>
      </c>
      <c r="C44" s="651">
        <f t="shared" si="14"/>
        <v>44682.262250000007</v>
      </c>
      <c r="D44" s="651">
        <f t="shared" si="14"/>
        <v>45221.760249999999</v>
      </c>
      <c r="E44" s="651">
        <f t="shared" si="14"/>
        <v>45614.128250000002</v>
      </c>
      <c r="F44" s="651">
        <f t="shared" si="14"/>
        <v>46681.028250000003</v>
      </c>
      <c r="G44" s="651">
        <f t="shared" si="14"/>
        <v>46424.120250000007</v>
      </c>
      <c r="H44" s="651">
        <f t="shared" si="14"/>
        <v>46500.537250000001</v>
      </c>
      <c r="I44" s="651">
        <f t="shared" si="14"/>
        <v>47761.494000000006</v>
      </c>
      <c r="J44" s="651">
        <f t="shared" si="14"/>
        <v>47419.854999999996</v>
      </c>
      <c r="K44" s="651">
        <f t="shared" si="14"/>
        <v>48783.040999999997</v>
      </c>
      <c r="L44" s="651">
        <f t="shared" si="14"/>
        <v>52334.543999999994</v>
      </c>
    </row>
    <row r="45" spans="1:12">
      <c r="B45" s="647">
        <f t="shared" ref="B45:L45" si="15">+B43+B44</f>
        <v>56316.671799999996</v>
      </c>
      <c r="C45" s="647">
        <f t="shared" si="15"/>
        <v>59000.473250000003</v>
      </c>
      <c r="D45" s="647">
        <f t="shared" si="15"/>
        <v>59573.796249999999</v>
      </c>
      <c r="E45" s="647">
        <f t="shared" si="15"/>
        <v>60441.02665</v>
      </c>
      <c r="F45" s="647">
        <f t="shared" si="15"/>
        <v>61735.485650000002</v>
      </c>
      <c r="G45" s="647">
        <f t="shared" si="15"/>
        <v>61570.169650000003</v>
      </c>
      <c r="H45" s="647">
        <f t="shared" si="15"/>
        <v>62547.033649999998</v>
      </c>
      <c r="I45" s="647">
        <f t="shared" si="15"/>
        <v>64396.797000000006</v>
      </c>
      <c r="J45" s="647">
        <f t="shared" si="15"/>
        <v>65452.15208</v>
      </c>
      <c r="K45" s="647">
        <f t="shared" si="15"/>
        <v>68066.703079999992</v>
      </c>
      <c r="L45" s="647">
        <f t="shared" si="15"/>
        <v>73401.778729462952</v>
      </c>
    </row>
    <row r="46" spans="1:12" ht="15.75">
      <c r="C46" s="649">
        <f t="shared" ref="C46:L46" si="16">C45/B45-1</f>
        <v>4.7655540787834738E-2</v>
      </c>
      <c r="D46" s="649">
        <f t="shared" si="16"/>
        <v>9.7172610390883207E-3</v>
      </c>
      <c r="E46" s="649">
        <f t="shared" si="16"/>
        <v>1.4557245879726954E-2</v>
      </c>
      <c r="F46" s="649">
        <f t="shared" si="16"/>
        <v>2.1416892990516523E-2</v>
      </c>
      <c r="G46" s="649">
        <f t="shared" si="16"/>
        <v>-2.6778116063949087E-3</v>
      </c>
      <c r="H46" s="649">
        <f t="shared" si="16"/>
        <v>1.5865865004969892E-2</v>
      </c>
      <c r="I46" s="649">
        <f t="shared" si="16"/>
        <v>2.9573958060919336E-2</v>
      </c>
      <c r="J46" s="649">
        <f t="shared" si="16"/>
        <v>1.6388316331944264E-2</v>
      </c>
      <c r="K46" s="649">
        <f t="shared" si="16"/>
        <v>3.9945989809537785E-2</v>
      </c>
      <c r="L46" s="649">
        <f t="shared" si="16"/>
        <v>7.8380109628529482E-2</v>
      </c>
    </row>
    <row r="47" spans="1:12" ht="15.75">
      <c r="C47" s="649"/>
      <c r="D47" s="649"/>
      <c r="E47" s="649"/>
      <c r="F47" s="649"/>
      <c r="G47" s="649"/>
      <c r="H47" s="649"/>
      <c r="I47" s="649"/>
      <c r="J47" s="649"/>
      <c r="K47" s="649"/>
      <c r="L47" s="649"/>
    </row>
    <row r="48" spans="1:12">
      <c r="A48" s="650" t="s">
        <v>1808</v>
      </c>
      <c r="B48" s="648"/>
      <c r="C48" s="648">
        <f t="shared" ref="C48:L48" si="17">C45-B45</f>
        <v>2683.8014500000063</v>
      </c>
      <c r="D48" s="648">
        <f t="shared" si="17"/>
        <v>573.32299999999668</v>
      </c>
      <c r="E48" s="648">
        <f t="shared" si="17"/>
        <v>867.23040000000037</v>
      </c>
      <c r="F48" s="648">
        <f t="shared" si="17"/>
        <v>1294.4590000000026</v>
      </c>
      <c r="G48" s="648">
        <f t="shared" si="17"/>
        <v>-165.31599999999889</v>
      </c>
      <c r="H48" s="648">
        <f t="shared" si="17"/>
        <v>976.86399999999412</v>
      </c>
      <c r="I48" s="648">
        <f t="shared" si="17"/>
        <v>1849.7633500000084</v>
      </c>
      <c r="J48" s="648">
        <f t="shared" si="17"/>
        <v>1055.3550799999939</v>
      </c>
      <c r="K48" s="648">
        <f t="shared" si="17"/>
        <v>2614.5509999999922</v>
      </c>
      <c r="L48" s="648">
        <f t="shared" si="17"/>
        <v>5335.0756494629604</v>
      </c>
    </row>
    <row r="49" spans="1:12" ht="15.75">
      <c r="D49" s="649">
        <f t="shared" ref="D49:L49" si="18">D48/C48-1</f>
        <v>-0.78637652200389296</v>
      </c>
      <c r="E49" s="649">
        <f t="shared" si="18"/>
        <v>0.51263842546000316</v>
      </c>
      <c r="F49" s="649">
        <f t="shared" si="18"/>
        <v>0.49263563638913266</v>
      </c>
      <c r="G49" s="649">
        <f t="shared" si="18"/>
        <v>-1.1277104952725414</v>
      </c>
      <c r="H49" s="649">
        <f t="shared" si="18"/>
        <v>-6.9090711122940345</v>
      </c>
      <c r="I49" s="649">
        <f t="shared" si="18"/>
        <v>0.89357305622893213</v>
      </c>
      <c r="J49" s="649">
        <f t="shared" si="18"/>
        <v>-0.42946481235019107</v>
      </c>
      <c r="K49" s="649">
        <f t="shared" si="18"/>
        <v>1.4774135734486702</v>
      </c>
      <c r="L49" s="649">
        <f t="shared" si="18"/>
        <v>1.0405322556197896</v>
      </c>
    </row>
    <row r="51" spans="1:12">
      <c r="A51" s="604" t="s">
        <v>1694</v>
      </c>
      <c r="C51" s="648">
        <f t="shared" ref="C51:L51" si="19">+C29-B29</f>
        <v>784.17199999999866</v>
      </c>
      <c r="D51" s="648">
        <f t="shared" si="19"/>
        <v>21.100000000000364</v>
      </c>
      <c r="E51" s="648">
        <f t="shared" si="19"/>
        <v>40.412400000001071</v>
      </c>
      <c r="F51" s="648">
        <f t="shared" si="19"/>
        <v>123.12999999999738</v>
      </c>
      <c r="G51" s="648">
        <f t="shared" si="19"/>
        <v>20</v>
      </c>
      <c r="H51" s="648">
        <f t="shared" si="19"/>
        <v>49.765000000001237</v>
      </c>
      <c r="I51" s="648">
        <f t="shared" si="19"/>
        <v>12.912599999999657</v>
      </c>
      <c r="J51" s="648">
        <f t="shared" si="19"/>
        <v>749.50000000000182</v>
      </c>
      <c r="K51" s="648">
        <f t="shared" si="19"/>
        <v>30.06000000000131</v>
      </c>
      <c r="L51" s="648">
        <f t="shared" si="19"/>
        <v>100.48499999999876</v>
      </c>
    </row>
    <row r="52" spans="1:12">
      <c r="A52" s="604" t="s">
        <v>1695</v>
      </c>
      <c r="C52" s="648">
        <f t="shared" ref="C52:L52" si="20">+C30-B30</f>
        <v>83.3</v>
      </c>
      <c r="D52" s="648">
        <f t="shared" si="20"/>
        <v>-0.22499999999999432</v>
      </c>
      <c r="E52" s="648">
        <f t="shared" si="20"/>
        <v>339.9</v>
      </c>
      <c r="F52" s="648">
        <f t="shared" si="20"/>
        <v>94.149999999999977</v>
      </c>
      <c r="G52" s="648">
        <f t="shared" si="20"/>
        <v>81.5</v>
      </c>
      <c r="H52" s="648">
        <f t="shared" si="20"/>
        <v>703.64999999999986</v>
      </c>
      <c r="I52" s="648">
        <f t="shared" si="20"/>
        <v>306.90000000000009</v>
      </c>
      <c r="J52" s="648">
        <f t="shared" si="20"/>
        <v>425.04999999999995</v>
      </c>
      <c r="K52" s="648">
        <f t="shared" si="20"/>
        <v>768.7</v>
      </c>
      <c r="L52" s="648">
        <f t="shared" si="20"/>
        <v>929.69999999999982</v>
      </c>
    </row>
    <row r="53" spans="1:12">
      <c r="A53" s="604" t="s">
        <v>1696</v>
      </c>
      <c r="C53" s="648">
        <f t="shared" ref="C53:L53" si="21">+C31-B31</f>
        <v>0</v>
      </c>
      <c r="D53" s="648">
        <f t="shared" si="21"/>
        <v>5</v>
      </c>
      <c r="E53" s="648">
        <f t="shared" si="21"/>
        <v>0</v>
      </c>
      <c r="F53" s="648">
        <f t="shared" si="21"/>
        <v>0</v>
      </c>
      <c r="G53" s="648">
        <f t="shared" si="21"/>
        <v>-77.899999999999977</v>
      </c>
      <c r="H53" s="648">
        <f t="shared" si="21"/>
        <v>-75</v>
      </c>
      <c r="I53" s="648">
        <f t="shared" si="21"/>
        <v>11.799999999999955</v>
      </c>
      <c r="J53" s="648">
        <f t="shared" si="21"/>
        <v>-10</v>
      </c>
      <c r="K53" s="648">
        <f t="shared" si="21"/>
        <v>112.20000000000005</v>
      </c>
      <c r="L53" s="648">
        <f t="shared" si="21"/>
        <v>0</v>
      </c>
    </row>
    <row r="54" spans="1:12">
      <c r="A54" s="604" t="s">
        <v>612</v>
      </c>
      <c r="C54" s="648">
        <f t="shared" ref="C54:L54" si="22">+C32-B32</f>
        <v>0</v>
      </c>
      <c r="D54" s="648">
        <f t="shared" si="22"/>
        <v>0</v>
      </c>
      <c r="E54" s="648">
        <f t="shared" si="22"/>
        <v>0</v>
      </c>
      <c r="F54" s="648">
        <f t="shared" si="22"/>
        <v>0</v>
      </c>
      <c r="G54" s="648">
        <f t="shared" si="22"/>
        <v>0</v>
      </c>
      <c r="H54" s="648">
        <f t="shared" si="22"/>
        <v>2.0019999999999998</v>
      </c>
      <c r="I54" s="648">
        <f t="shared" si="22"/>
        <v>44.315999999999995</v>
      </c>
      <c r="J54" s="648">
        <f t="shared" si="22"/>
        <v>9.6060800000000057</v>
      </c>
      <c r="K54" s="648">
        <f t="shared" si="22"/>
        <v>0.40999999999999659</v>
      </c>
      <c r="L54" s="648">
        <f t="shared" si="22"/>
        <v>88.691999999999979</v>
      </c>
    </row>
    <row r="55" spans="1:12">
      <c r="A55" s="604" t="s">
        <v>1697</v>
      </c>
      <c r="C55" s="648">
        <f t="shared" ref="C55:L55" si="23">+C33-B33</f>
        <v>0</v>
      </c>
      <c r="D55" s="648">
        <f t="shared" si="23"/>
        <v>0</v>
      </c>
      <c r="E55" s="648">
        <f t="shared" si="23"/>
        <v>92</v>
      </c>
      <c r="F55" s="648">
        <f t="shared" si="23"/>
        <v>-6.460000000000008</v>
      </c>
      <c r="G55" s="648">
        <f t="shared" si="23"/>
        <v>3</v>
      </c>
      <c r="H55" s="648">
        <f t="shared" si="23"/>
        <v>-72</v>
      </c>
      <c r="I55" s="648">
        <f t="shared" si="23"/>
        <v>361.75399999999996</v>
      </c>
      <c r="J55" s="648">
        <f t="shared" si="23"/>
        <v>179.89799999999997</v>
      </c>
      <c r="K55" s="648">
        <f t="shared" si="23"/>
        <v>24.398000000000025</v>
      </c>
      <c r="L55" s="648">
        <f t="shared" si="23"/>
        <v>434.95900000000006</v>
      </c>
    </row>
    <row r="56" spans="1:12">
      <c r="A56" s="604" t="s">
        <v>1698</v>
      </c>
      <c r="C56" s="648">
        <f t="shared" ref="C56:L56" si="24">+C34-B34</f>
        <v>6.5</v>
      </c>
      <c r="D56" s="648">
        <f t="shared" si="24"/>
        <v>7.6400000000000432</v>
      </c>
      <c r="E56" s="648">
        <f t="shared" si="24"/>
        <v>2.5500000000000114</v>
      </c>
      <c r="F56" s="648">
        <f t="shared" si="24"/>
        <v>16.738999999999976</v>
      </c>
      <c r="G56" s="648">
        <f t="shared" si="24"/>
        <v>58.384000000000015</v>
      </c>
      <c r="H56" s="648">
        <f t="shared" si="24"/>
        <v>46.909999999999968</v>
      </c>
      <c r="I56" s="648">
        <f t="shared" si="24"/>
        <v>61.124000000000024</v>
      </c>
      <c r="J56" s="648">
        <f t="shared" si="24"/>
        <v>42.940000000000055</v>
      </c>
      <c r="K56" s="648">
        <f t="shared" si="24"/>
        <v>75.197000000000003</v>
      </c>
      <c r="L56" s="648">
        <f t="shared" si="24"/>
        <v>97.657000000000039</v>
      </c>
    </row>
    <row r="57" spans="1:12">
      <c r="A57" s="604" t="s">
        <v>1699</v>
      </c>
      <c r="C57" s="648">
        <f t="shared" ref="C57:L57" si="25">+C35-B35</f>
        <v>0</v>
      </c>
      <c r="D57" s="648">
        <f t="shared" si="25"/>
        <v>0.31</v>
      </c>
      <c r="E57" s="648">
        <f t="shared" si="25"/>
        <v>0</v>
      </c>
      <c r="F57" s="648">
        <f t="shared" si="25"/>
        <v>0</v>
      </c>
      <c r="G57" s="648">
        <f t="shared" si="25"/>
        <v>6.6080000000000005</v>
      </c>
      <c r="H57" s="648">
        <f t="shared" si="25"/>
        <v>0</v>
      </c>
      <c r="I57" s="648">
        <f t="shared" si="25"/>
        <v>0</v>
      </c>
      <c r="J57" s="648">
        <f t="shared" si="25"/>
        <v>0</v>
      </c>
      <c r="K57" s="648">
        <f t="shared" si="25"/>
        <v>130.4</v>
      </c>
      <c r="L57" s="648">
        <f t="shared" si="25"/>
        <v>34.079649462963118</v>
      </c>
    </row>
    <row r="58" spans="1:12">
      <c r="A58" s="604" t="s">
        <v>1700</v>
      </c>
      <c r="C58" s="648">
        <f t="shared" ref="C58:L58" si="26">+C36-B36</f>
        <v>0</v>
      </c>
      <c r="D58" s="648">
        <f t="shared" si="26"/>
        <v>0</v>
      </c>
      <c r="E58" s="648">
        <f t="shared" si="26"/>
        <v>0</v>
      </c>
      <c r="F58" s="648">
        <f t="shared" si="26"/>
        <v>0</v>
      </c>
      <c r="G58" s="648">
        <f t="shared" si="26"/>
        <v>0</v>
      </c>
      <c r="H58" s="648">
        <f t="shared" si="26"/>
        <v>245.11999999999989</v>
      </c>
      <c r="I58" s="648">
        <f t="shared" si="26"/>
        <v>-210</v>
      </c>
      <c r="J58" s="648">
        <f t="shared" si="26"/>
        <v>0</v>
      </c>
      <c r="K58" s="648">
        <f t="shared" si="26"/>
        <v>110</v>
      </c>
      <c r="L58" s="648">
        <f t="shared" si="26"/>
        <v>98</v>
      </c>
    </row>
    <row r="59" spans="1:12">
      <c r="A59" s="604" t="s">
        <v>1701</v>
      </c>
      <c r="C59" s="648">
        <f t="shared" ref="C59:L59" si="27">+C37-B37</f>
        <v>0</v>
      </c>
      <c r="D59" s="648">
        <f t="shared" si="27"/>
        <v>40</v>
      </c>
      <c r="E59" s="648">
        <f t="shared" si="27"/>
        <v>30</v>
      </c>
      <c r="F59" s="648">
        <f t="shared" si="27"/>
        <v>678.36000000000058</v>
      </c>
      <c r="G59" s="648">
        <f t="shared" si="27"/>
        <v>0</v>
      </c>
      <c r="H59" s="648">
        <f t="shared" si="27"/>
        <v>0</v>
      </c>
      <c r="I59" s="648">
        <f t="shared" si="27"/>
        <v>0</v>
      </c>
      <c r="J59" s="648">
        <f t="shared" si="27"/>
        <v>0</v>
      </c>
      <c r="K59" s="648">
        <f t="shared" si="27"/>
        <v>0</v>
      </c>
      <c r="L59" s="648">
        <f t="shared" si="27"/>
        <v>0</v>
      </c>
    </row>
    <row r="60" spans="1:12">
      <c r="A60" s="604" t="s">
        <v>1702</v>
      </c>
      <c r="C60" s="648">
        <f t="shared" ref="C60:L60" si="28">+C38-B38</f>
        <v>1439.3450000000048</v>
      </c>
      <c r="D60" s="648">
        <f t="shared" si="28"/>
        <v>307.98099999999613</v>
      </c>
      <c r="E60" s="648">
        <f t="shared" si="28"/>
        <v>374.94000000000233</v>
      </c>
      <c r="F60" s="648">
        <f t="shared" si="28"/>
        <v>486.52999999999884</v>
      </c>
      <c r="G60" s="648">
        <f t="shared" si="28"/>
        <v>122.63800000000265</v>
      </c>
      <c r="H60" s="648">
        <f t="shared" si="28"/>
        <v>735.8949999999968</v>
      </c>
      <c r="I60" s="648">
        <f t="shared" si="28"/>
        <v>1340.231749999999</v>
      </c>
      <c r="J60" s="648">
        <f t="shared" si="28"/>
        <v>155.14600000000064</v>
      </c>
      <c r="K60" s="648">
        <f t="shared" si="28"/>
        <v>1276.1620000000003</v>
      </c>
      <c r="L60" s="648">
        <f t="shared" si="28"/>
        <v>3281.1889999999985</v>
      </c>
    </row>
    <row r="61" spans="1:12">
      <c r="A61" s="604" t="s">
        <v>1703</v>
      </c>
      <c r="C61" s="648">
        <f t="shared" ref="C61:L61" si="29">+C39-B39</f>
        <v>222.43445000000008</v>
      </c>
      <c r="D61" s="648">
        <f t="shared" si="29"/>
        <v>196.42699999999979</v>
      </c>
      <c r="E61" s="648">
        <f t="shared" si="29"/>
        <v>68.077999999999747</v>
      </c>
      <c r="F61" s="648">
        <f t="shared" si="29"/>
        <v>-89.789999999999736</v>
      </c>
      <c r="G61" s="648">
        <f t="shared" si="29"/>
        <v>-46.796000000000049</v>
      </c>
      <c r="H61" s="648">
        <f t="shared" si="29"/>
        <v>18.621999999999616</v>
      </c>
      <c r="I61" s="648">
        <f t="shared" si="29"/>
        <v>-43.275000000000546</v>
      </c>
      <c r="J61" s="648">
        <f t="shared" si="29"/>
        <v>31.615000000000236</v>
      </c>
      <c r="K61" s="648">
        <f t="shared" si="29"/>
        <v>33.824000000000069</v>
      </c>
      <c r="L61" s="648">
        <f t="shared" si="29"/>
        <v>270.31399999999985</v>
      </c>
    </row>
    <row r="62" spans="1:12">
      <c r="A62" s="604" t="s">
        <v>1704</v>
      </c>
      <c r="C62" s="648">
        <f t="shared" ref="C62:L62" si="30">+C40-B40</f>
        <v>148.05000000000291</v>
      </c>
      <c r="D62" s="648">
        <f t="shared" si="30"/>
        <v>-4.9099999999998545</v>
      </c>
      <c r="E62" s="648">
        <f t="shared" si="30"/>
        <v>-80.650000000001455</v>
      </c>
      <c r="F62" s="648">
        <f t="shared" si="30"/>
        <v>-8.2000000000007276</v>
      </c>
      <c r="G62" s="648">
        <f t="shared" si="30"/>
        <v>-332.75</v>
      </c>
      <c r="H62" s="648">
        <f t="shared" si="30"/>
        <v>-678.09999999999854</v>
      </c>
      <c r="I62" s="648">
        <f t="shared" si="30"/>
        <v>-36</v>
      </c>
      <c r="J62" s="648">
        <f t="shared" si="30"/>
        <v>-528.39999999999964</v>
      </c>
      <c r="K62" s="648">
        <f t="shared" si="30"/>
        <v>53.200000000000728</v>
      </c>
      <c r="L62" s="648">
        <f t="shared" si="30"/>
        <v>0</v>
      </c>
    </row>
    <row r="63" spans="1:12">
      <c r="C63" s="647">
        <f t="shared" ref="C63:L63" si="31">SUM(C51:C62)</f>
        <v>2683.8014500000068</v>
      </c>
      <c r="D63" s="647">
        <f t="shared" si="31"/>
        <v>573.32299999999645</v>
      </c>
      <c r="E63" s="647">
        <f t="shared" si="31"/>
        <v>867.23040000000174</v>
      </c>
      <c r="F63" s="647">
        <f t="shared" si="31"/>
        <v>1294.4589999999964</v>
      </c>
      <c r="G63" s="647">
        <f t="shared" si="31"/>
        <v>-165.31599999999736</v>
      </c>
      <c r="H63" s="647">
        <f t="shared" si="31"/>
        <v>976.8639999999989</v>
      </c>
      <c r="I63" s="647">
        <f t="shared" si="31"/>
        <v>1849.7633499999981</v>
      </c>
      <c r="J63" s="647">
        <f t="shared" si="31"/>
        <v>1055.355080000003</v>
      </c>
      <c r="K63" s="647">
        <f t="shared" si="31"/>
        <v>2614.5510000000027</v>
      </c>
      <c r="L63" s="647">
        <f t="shared" si="31"/>
        <v>5335.0756494629604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N76"/>
  <sheetViews>
    <sheetView workbookViewId="0">
      <pane xSplit="1" ySplit="1" topLeftCell="B7" activePane="bottomRight" state="frozen"/>
      <selection pane="topRight" activeCell="B1" sqref="B1"/>
      <selection pane="bottomLeft" activeCell="A2" sqref="A2"/>
      <selection pane="bottomRight" activeCell="N76" sqref="N76"/>
    </sheetView>
  </sheetViews>
  <sheetFormatPr baseColWidth="10" defaultColWidth="11" defaultRowHeight="15"/>
  <cols>
    <col min="1" max="1" width="56.625" style="573" customWidth="1"/>
    <col min="2" max="16384" width="11" style="573"/>
  </cols>
  <sheetData>
    <row r="1" spans="1:14">
      <c r="A1" s="650" t="s">
        <v>1819</v>
      </c>
      <c r="B1" s="573">
        <v>2006</v>
      </c>
      <c r="C1" s="573">
        <v>2007</v>
      </c>
      <c r="D1" s="573">
        <v>2008</v>
      </c>
      <c r="E1" s="573">
        <v>2009</v>
      </c>
      <c r="F1" s="573">
        <v>2010</v>
      </c>
      <c r="G1" s="573">
        <v>2011</v>
      </c>
      <c r="H1" s="573">
        <v>2012</v>
      </c>
      <c r="I1" s="573">
        <v>2013</v>
      </c>
      <c r="J1" s="573">
        <v>2014</v>
      </c>
      <c r="K1" s="573">
        <v>2015</v>
      </c>
      <c r="L1" s="573">
        <v>2016</v>
      </c>
      <c r="N1" s="979"/>
    </row>
    <row r="2" spans="1:14">
      <c r="A2" s="613" t="s">
        <v>1705</v>
      </c>
      <c r="B2" s="655">
        <v>31806.394865999999</v>
      </c>
      <c r="C2" s="655">
        <v>31475.747475</v>
      </c>
      <c r="D2" s="655">
        <v>24672.451387000001</v>
      </c>
      <c r="E2" s="655">
        <v>32062.834026000004</v>
      </c>
      <c r="F2" s="655">
        <v>29184.815548999999</v>
      </c>
      <c r="G2" s="655">
        <v>33554.309395000004</v>
      </c>
      <c r="H2" s="655">
        <v>33958.067176000004</v>
      </c>
      <c r="I2" s="655">
        <v>31628.117609000001</v>
      </c>
      <c r="J2" s="655">
        <v>33612.916418000001</v>
      </c>
      <c r="K2" s="655">
        <v>33599.187227000002</v>
      </c>
      <c r="L2" s="655">
        <v>34208.204572000002</v>
      </c>
      <c r="N2" s="979"/>
    </row>
    <row r="3" spans="1:14">
      <c r="A3" s="613" t="s">
        <v>1706</v>
      </c>
      <c r="B3" s="655">
        <v>106369.73126186999</v>
      </c>
      <c r="C3" s="655">
        <v>117227.88781359997</v>
      </c>
      <c r="D3" s="655">
        <v>123372.05653450002</v>
      </c>
      <c r="E3" s="655">
        <v>129994.35152784048</v>
      </c>
      <c r="F3" s="655">
        <v>128958.47852951998</v>
      </c>
      <c r="G3" s="655">
        <v>133197.92148190006</v>
      </c>
      <c r="H3" s="655">
        <v>134303.26195356392</v>
      </c>
      <c r="I3" s="655">
        <v>143666.33110380071</v>
      </c>
      <c r="J3" s="655">
        <v>149403.07128696094</v>
      </c>
      <c r="K3" s="655">
        <v>155159.82843172926</v>
      </c>
      <c r="L3" s="655">
        <v>160378.26428787116</v>
      </c>
    </row>
    <row r="4" spans="1:14">
      <c r="A4" s="613" t="s">
        <v>1707</v>
      </c>
      <c r="B4" s="655">
        <v>42.548299999999998</v>
      </c>
      <c r="C4" s="655">
        <v>25.171279999999999</v>
      </c>
      <c r="D4" s="655">
        <v>26.389900000000004</v>
      </c>
      <c r="E4" s="655">
        <v>442.31889899999999</v>
      </c>
      <c r="F4" s="655">
        <v>333.49949900000001</v>
      </c>
      <c r="G4" s="655">
        <v>436.78799999999995</v>
      </c>
      <c r="H4" s="655">
        <v>384.399</v>
      </c>
      <c r="I4" s="655">
        <v>2225.04</v>
      </c>
      <c r="J4" s="655">
        <v>2806.0349999999999</v>
      </c>
      <c r="K4" s="655">
        <v>3443.1010000000001</v>
      </c>
      <c r="L4" s="655">
        <v>3753.6399259999998</v>
      </c>
    </row>
    <row r="5" spans="1:14">
      <c r="A5" s="613" t="s">
        <v>1703</v>
      </c>
      <c r="B5" s="655">
        <v>1365.1371489899996</v>
      </c>
      <c r="C5" s="655">
        <v>1760.1298614900004</v>
      </c>
      <c r="D5" s="655">
        <v>1908.6256072319995</v>
      </c>
      <c r="E5" s="655">
        <v>1915.7219137905001</v>
      </c>
      <c r="F5" s="655">
        <v>1956.1768388457992</v>
      </c>
      <c r="G5" s="655">
        <v>1827.8637966800002</v>
      </c>
      <c r="H5" s="655">
        <v>1860.2361439699998</v>
      </c>
      <c r="I5" s="655">
        <v>2226.4822350999998</v>
      </c>
      <c r="J5" s="655">
        <v>2308.2082099999998</v>
      </c>
      <c r="K5" s="655">
        <v>2650.6476132000003</v>
      </c>
      <c r="L5" s="655">
        <v>3140.2628741910012</v>
      </c>
    </row>
    <row r="6" spans="1:14">
      <c r="A6" s="613" t="s">
        <v>1708</v>
      </c>
      <c r="B6" s="655">
        <v>59.198863999999986</v>
      </c>
      <c r="C6" s="655">
        <v>54.107469999999999</v>
      </c>
      <c r="D6" s="655">
        <v>71.464602999999997</v>
      </c>
      <c r="E6" s="655">
        <v>110.28530099999999</v>
      </c>
      <c r="F6" s="655">
        <v>95.908254999999997</v>
      </c>
      <c r="G6" s="655">
        <v>108.240883</v>
      </c>
      <c r="H6" s="655">
        <v>130.92193800000001</v>
      </c>
      <c r="I6" s="655">
        <v>146.55527493</v>
      </c>
      <c r="J6" s="655">
        <v>149.15294400000002</v>
      </c>
      <c r="K6" s="655">
        <v>147.911777</v>
      </c>
      <c r="L6" s="655">
        <v>150.81195640499999</v>
      </c>
    </row>
    <row r="7" spans="1:14">
      <c r="A7" s="613" t="s">
        <v>1709</v>
      </c>
      <c r="B7" s="655"/>
      <c r="C7" s="655"/>
      <c r="D7" s="655"/>
      <c r="E7" s="655"/>
      <c r="F7" s="655"/>
      <c r="G7" s="655"/>
      <c r="H7" s="655"/>
      <c r="I7" s="655">
        <v>0.67610999999999999</v>
      </c>
      <c r="J7" s="655">
        <v>22.186299999999999</v>
      </c>
      <c r="K7" s="655">
        <v>188.744</v>
      </c>
      <c r="L7" s="655">
        <v>490.70065499999998</v>
      </c>
    </row>
    <row r="8" spans="1:14">
      <c r="A8" s="613" t="s">
        <v>1695</v>
      </c>
      <c r="B8" s="655">
        <v>44.80279500000001</v>
      </c>
      <c r="C8" s="655">
        <v>248.43227200000001</v>
      </c>
      <c r="D8" s="655">
        <v>254.61325699999998</v>
      </c>
      <c r="E8" s="655">
        <v>1239.1109972759998</v>
      </c>
      <c r="F8" s="655">
        <v>596.35278100000005</v>
      </c>
      <c r="G8" s="655">
        <v>1648.3212819999999</v>
      </c>
      <c r="H8" s="655">
        <v>3688.3187369489115</v>
      </c>
      <c r="I8" s="655">
        <v>4184.54396131469</v>
      </c>
      <c r="J8" s="655">
        <v>6426.1965500000015</v>
      </c>
      <c r="K8" s="655">
        <v>8745.0946809999969</v>
      </c>
      <c r="L8" s="655">
        <v>10462.578423489997</v>
      </c>
    </row>
    <row r="9" spans="1:14">
      <c r="A9" s="613" t="s">
        <v>1710</v>
      </c>
      <c r="B9" s="655">
        <v>0</v>
      </c>
      <c r="C9" s="655">
        <v>0</v>
      </c>
      <c r="D9" s="655">
        <v>0.31612237500000001</v>
      </c>
      <c r="E9" s="655">
        <v>2.1294E-2</v>
      </c>
      <c r="F9" s="655">
        <v>5.5691999999999998E-2</v>
      </c>
      <c r="G9" s="655">
        <v>0.24411987499999999</v>
      </c>
      <c r="H9" s="655">
        <v>1.6067558749999999</v>
      </c>
      <c r="I9" s="655">
        <v>0.57368375000000005</v>
      </c>
      <c r="J9" s="655">
        <v>0.1110265</v>
      </c>
      <c r="K9" s="655">
        <v>161.19252818000001</v>
      </c>
      <c r="L9" s="655"/>
    </row>
    <row r="10" spans="1:14">
      <c r="A10" s="613" t="s">
        <v>1711</v>
      </c>
      <c r="B10" s="655"/>
      <c r="C10" s="655"/>
      <c r="D10" s="655"/>
      <c r="E10" s="655"/>
      <c r="F10" s="655"/>
      <c r="G10" s="655">
        <v>0</v>
      </c>
      <c r="H10" s="655">
        <v>0</v>
      </c>
      <c r="I10" s="655">
        <v>0</v>
      </c>
      <c r="J10" s="655">
        <v>0</v>
      </c>
      <c r="K10" s="655">
        <v>3.5999999999999996</v>
      </c>
      <c r="L10" s="655">
        <v>3.5999999999999996</v>
      </c>
    </row>
    <row r="11" spans="1:14">
      <c r="A11" s="613" t="s">
        <v>1696</v>
      </c>
      <c r="B11" s="655">
        <v>6685.3866810000009</v>
      </c>
      <c r="C11" s="655">
        <v>7403.8540429999994</v>
      </c>
      <c r="D11" s="655">
        <v>7055.7596800000019</v>
      </c>
      <c r="E11" s="655">
        <v>6618.4601590000002</v>
      </c>
      <c r="F11" s="655">
        <v>6739.6659399999999</v>
      </c>
      <c r="G11" s="655">
        <v>6506.6143290000009</v>
      </c>
      <c r="H11" s="655">
        <v>5816.7243679999992</v>
      </c>
      <c r="I11" s="655">
        <v>6069.7173049999992</v>
      </c>
      <c r="J11" s="655">
        <v>5999.6509830000005</v>
      </c>
      <c r="K11" s="655">
        <v>6330.9769909999995</v>
      </c>
      <c r="L11" s="655">
        <v>6148.2894109999997</v>
      </c>
    </row>
    <row r="12" spans="1:14">
      <c r="A12" s="613" t="s">
        <v>1694</v>
      </c>
      <c r="B12" s="655">
        <v>30432.703092100008</v>
      </c>
      <c r="C12" s="655">
        <v>27325.365681599997</v>
      </c>
      <c r="D12" s="655">
        <v>39219.601351720004</v>
      </c>
      <c r="E12" s="655">
        <v>37158.452758062223</v>
      </c>
      <c r="F12" s="655">
        <v>26732.578244820001</v>
      </c>
      <c r="G12" s="655">
        <v>36270.315433209988</v>
      </c>
      <c r="H12" s="655">
        <v>31909.025311062989</v>
      </c>
      <c r="I12" s="655">
        <v>28029.136878310001</v>
      </c>
      <c r="J12" s="655">
        <v>38892.768790259994</v>
      </c>
      <c r="K12" s="655">
        <v>30891.540583600014</v>
      </c>
      <c r="L12" s="655">
        <v>30909.336791265989</v>
      </c>
    </row>
    <row r="13" spans="1:14">
      <c r="A13" s="613" t="s">
        <v>1712</v>
      </c>
      <c r="B13" s="655">
        <v>3600.3420000000001</v>
      </c>
      <c r="C13" s="655">
        <v>3733.64</v>
      </c>
      <c r="D13" s="655">
        <v>3879.88</v>
      </c>
      <c r="E13" s="655">
        <v>4369.5599999999995</v>
      </c>
      <c r="F13" s="655">
        <v>3473.96</v>
      </c>
      <c r="G13" s="655">
        <v>4250.84</v>
      </c>
      <c r="H13" s="655">
        <v>4275.24</v>
      </c>
      <c r="I13" s="655">
        <v>4262.59</v>
      </c>
      <c r="J13" s="655">
        <v>4346.7019999999993</v>
      </c>
      <c r="K13" s="655">
        <v>4286.2599999999993</v>
      </c>
      <c r="L13" s="655">
        <v>3825.7430000000004</v>
      </c>
    </row>
    <row r="14" spans="1:14">
      <c r="A14" s="613" t="s">
        <v>1700</v>
      </c>
      <c r="B14" s="655">
        <v>10866.2411035</v>
      </c>
      <c r="C14" s="655">
        <v>10420.725025</v>
      </c>
      <c r="D14" s="655">
        <v>9803.9762799</v>
      </c>
      <c r="E14" s="655">
        <v>5879.240638799999</v>
      </c>
      <c r="F14" s="655">
        <v>10501.078927999999</v>
      </c>
      <c r="G14" s="655">
        <v>10089.195026000001</v>
      </c>
      <c r="H14" s="655">
        <v>8769.5988145000028</v>
      </c>
      <c r="I14" s="655">
        <v>11799.869613499986</v>
      </c>
      <c r="J14" s="655">
        <v>9677.2080587000219</v>
      </c>
      <c r="K14" s="655">
        <v>11577.13786469998</v>
      </c>
      <c r="L14" s="655">
        <v>10567.174252999999</v>
      </c>
    </row>
    <row r="15" spans="1:14">
      <c r="A15" s="613" t="s">
        <v>612</v>
      </c>
      <c r="B15" s="655"/>
      <c r="C15" s="655"/>
      <c r="D15" s="655"/>
      <c r="E15" s="655"/>
      <c r="F15" s="655"/>
      <c r="G15" s="655"/>
      <c r="H15" s="655">
        <v>2.0766242999999998</v>
      </c>
      <c r="I15" s="655">
        <v>19.492261200000002</v>
      </c>
      <c r="J15" s="655">
        <v>84.736495289999993</v>
      </c>
      <c r="K15" s="655">
        <v>78.212767149999991</v>
      </c>
      <c r="L15" s="655">
        <v>159.98954280462533</v>
      </c>
    </row>
    <row r="16" spans="1:14">
      <c r="A16" s="613" t="s">
        <v>1713</v>
      </c>
      <c r="B16" s="655">
        <v>56508.171859000002</v>
      </c>
      <c r="C16" s="655">
        <v>54342.78471900001</v>
      </c>
      <c r="D16" s="655">
        <v>48246.625870600008</v>
      </c>
      <c r="E16" s="655">
        <v>44763.183165000002</v>
      </c>
      <c r="F16" s="655">
        <v>47716.502125599996</v>
      </c>
      <c r="G16" s="655">
        <v>52202.570457400012</v>
      </c>
      <c r="H16" s="655">
        <v>58472.803423999983</v>
      </c>
      <c r="I16" s="655">
        <v>51376.688963899986</v>
      </c>
      <c r="J16" s="655">
        <v>37219.099970900003</v>
      </c>
      <c r="K16" s="655">
        <v>39171.236724950009</v>
      </c>
      <c r="L16" s="655">
        <v>40343.418779000014</v>
      </c>
    </row>
    <row r="17" spans="1:12">
      <c r="A17" s="613" t="s">
        <v>1714</v>
      </c>
      <c r="B17" s="655">
        <v>748.37355749999995</v>
      </c>
      <c r="C17" s="655">
        <v>701.2574996999997</v>
      </c>
      <c r="D17" s="655">
        <v>725.25411500000007</v>
      </c>
      <c r="E17" s="655">
        <v>642.93878219999988</v>
      </c>
      <c r="F17" s="655">
        <v>685.51243396999996</v>
      </c>
      <c r="G17" s="655">
        <v>694.00897099999986</v>
      </c>
      <c r="H17" s="655">
        <v>922.59519189999992</v>
      </c>
      <c r="I17" s="655">
        <v>1154.1326420000003</v>
      </c>
      <c r="J17" s="655">
        <v>1230.6508301000001</v>
      </c>
      <c r="K17" s="655">
        <v>1213.5718739999995</v>
      </c>
      <c r="L17" s="655">
        <v>1314.3130369356495</v>
      </c>
    </row>
    <row r="18" spans="1:12">
      <c r="A18" s="613" t="s">
        <v>1715</v>
      </c>
      <c r="B18" s="655">
        <v>6377.3017874999987</v>
      </c>
      <c r="C18" s="655">
        <v>8045.5838139000025</v>
      </c>
      <c r="D18" s="655">
        <v>8459.6307007959986</v>
      </c>
      <c r="E18" s="655">
        <v>9504.449322843333</v>
      </c>
      <c r="F18" s="655">
        <v>9606.701278980001</v>
      </c>
      <c r="G18" s="655">
        <v>9959.6675222000031</v>
      </c>
      <c r="H18" s="655">
        <v>10322.898893169999</v>
      </c>
      <c r="I18" s="655">
        <v>9539.2061369999992</v>
      </c>
      <c r="J18" s="655">
        <v>9125.8054653700001</v>
      </c>
      <c r="K18" s="655">
        <v>11647.594958219986</v>
      </c>
      <c r="L18" s="655">
        <v>12599.596544929251</v>
      </c>
    </row>
    <row r="19" spans="1:12">
      <c r="A19" s="613" t="s">
        <v>1716</v>
      </c>
      <c r="B19" s="655"/>
      <c r="C19" s="655"/>
      <c r="D19" s="655"/>
      <c r="E19" s="655"/>
      <c r="F19" s="655"/>
      <c r="G19" s="655"/>
      <c r="H19" s="655">
        <v>6.2271000000000001</v>
      </c>
      <c r="I19" s="655">
        <v>9.2086000000000006</v>
      </c>
      <c r="J19" s="655">
        <v>7.0839999999999996</v>
      </c>
      <c r="K19" s="655">
        <v>7.7329999999999997</v>
      </c>
      <c r="L19" s="655">
        <v>6.3080000000000007</v>
      </c>
    </row>
    <row r="20" spans="1:12">
      <c r="A20" s="613" t="s">
        <v>1717</v>
      </c>
      <c r="B20" s="655"/>
      <c r="C20" s="655"/>
      <c r="D20" s="655"/>
      <c r="E20" s="655"/>
      <c r="F20" s="655"/>
      <c r="G20" s="655"/>
      <c r="H20" s="655"/>
      <c r="I20" s="655"/>
      <c r="J20" s="655">
        <v>150.63600000000002</v>
      </c>
      <c r="K20" s="655">
        <v>249.26720728000001</v>
      </c>
      <c r="L20" s="655">
        <v>762.26856027999997</v>
      </c>
    </row>
    <row r="21" spans="1:12">
      <c r="A21" s="573" t="s">
        <v>1718</v>
      </c>
      <c r="B21" s="648"/>
      <c r="C21" s="648"/>
      <c r="D21" s="648"/>
      <c r="E21" s="648"/>
      <c r="F21" s="648"/>
      <c r="G21" s="648"/>
      <c r="H21" s="648"/>
      <c r="I21" s="648"/>
      <c r="J21" s="648"/>
      <c r="K21" s="648"/>
      <c r="L21" s="648">
        <v>0</v>
      </c>
    </row>
    <row r="22" spans="1:12">
      <c r="A22" s="573" t="s">
        <v>1815</v>
      </c>
      <c r="B22" s="648">
        <v>254906.33331646002</v>
      </c>
      <c r="C22" s="648">
        <v>262764.68695428997</v>
      </c>
      <c r="D22" s="648">
        <v>267696.64540912298</v>
      </c>
      <c r="E22" s="648">
        <v>274700.92878481257</v>
      </c>
      <c r="F22" s="648">
        <v>266581.28609573573</v>
      </c>
      <c r="G22" s="648">
        <v>290746.90069726499</v>
      </c>
      <c r="H22" s="648">
        <v>294824.00143129082</v>
      </c>
      <c r="I22" s="648">
        <v>296338.36237880541</v>
      </c>
      <c r="J22" s="648">
        <v>301462.22032908094</v>
      </c>
      <c r="K22" s="648">
        <v>309552.83922900923</v>
      </c>
      <c r="L22" s="648">
        <v>319224.5006141726</v>
      </c>
    </row>
    <row r="23" spans="1:12">
      <c r="A23" s="650" t="s">
        <v>1814</v>
      </c>
    </row>
    <row r="24" spans="1:12">
      <c r="A24" s="573" t="s">
        <v>1813</v>
      </c>
    </row>
    <row r="25" spans="1:12">
      <c r="A25" s="573" t="s">
        <v>1812</v>
      </c>
    </row>
    <row r="28" spans="1:12">
      <c r="A28" s="650" t="s">
        <v>1820</v>
      </c>
    </row>
    <row r="29" spans="1:12">
      <c r="A29" s="604" t="s">
        <v>1694</v>
      </c>
      <c r="B29" s="654">
        <f t="shared" ref="B29:L29" si="0">B12</f>
        <v>30432.703092100008</v>
      </c>
      <c r="C29" s="654">
        <f t="shared" si="0"/>
        <v>27325.365681599997</v>
      </c>
      <c r="D29" s="654">
        <f t="shared" si="0"/>
        <v>39219.601351720004</v>
      </c>
      <c r="E29" s="654">
        <f t="shared" si="0"/>
        <v>37158.452758062223</v>
      </c>
      <c r="F29" s="654">
        <f t="shared" si="0"/>
        <v>26732.578244820001</v>
      </c>
      <c r="G29" s="654">
        <f t="shared" si="0"/>
        <v>36270.315433209988</v>
      </c>
      <c r="H29" s="654">
        <f t="shared" si="0"/>
        <v>31909.025311062989</v>
      </c>
      <c r="I29" s="654">
        <f t="shared" si="0"/>
        <v>28029.136878310001</v>
      </c>
      <c r="J29" s="654">
        <f t="shared" si="0"/>
        <v>38892.768790259994</v>
      </c>
      <c r="K29" s="654">
        <f t="shared" si="0"/>
        <v>30891.540583600014</v>
      </c>
      <c r="L29" s="654">
        <f t="shared" si="0"/>
        <v>30909.336791265989</v>
      </c>
    </row>
    <row r="30" spans="1:12">
      <c r="A30" s="604" t="s">
        <v>1695</v>
      </c>
      <c r="B30" s="654">
        <f t="shared" ref="B30:L30" si="1">B8</f>
        <v>44.80279500000001</v>
      </c>
      <c r="C30" s="654">
        <f t="shared" si="1"/>
        <v>248.43227200000001</v>
      </c>
      <c r="D30" s="654">
        <f t="shared" si="1"/>
        <v>254.61325699999998</v>
      </c>
      <c r="E30" s="654">
        <f t="shared" si="1"/>
        <v>1239.1109972759998</v>
      </c>
      <c r="F30" s="654">
        <f t="shared" si="1"/>
        <v>596.35278100000005</v>
      </c>
      <c r="G30" s="654">
        <f t="shared" si="1"/>
        <v>1648.3212819999999</v>
      </c>
      <c r="H30" s="654">
        <f t="shared" si="1"/>
        <v>3688.3187369489115</v>
      </c>
      <c r="I30" s="654">
        <f t="shared" si="1"/>
        <v>4184.54396131469</v>
      </c>
      <c r="J30" s="654">
        <f t="shared" si="1"/>
        <v>6426.1965500000015</v>
      </c>
      <c r="K30" s="654">
        <f t="shared" si="1"/>
        <v>8745.0946809999969</v>
      </c>
      <c r="L30" s="654">
        <f t="shared" si="1"/>
        <v>10462.578423489997</v>
      </c>
    </row>
    <row r="31" spans="1:12">
      <c r="A31" s="604" t="s">
        <v>1696</v>
      </c>
      <c r="B31" s="654">
        <f t="shared" ref="B31:L31" si="2">B11</f>
        <v>6685.3866810000009</v>
      </c>
      <c r="C31" s="654">
        <f t="shared" si="2"/>
        <v>7403.8540429999994</v>
      </c>
      <c r="D31" s="654">
        <f t="shared" si="2"/>
        <v>7055.7596800000019</v>
      </c>
      <c r="E31" s="654">
        <f t="shared" si="2"/>
        <v>6618.4601590000002</v>
      </c>
      <c r="F31" s="654">
        <f t="shared" si="2"/>
        <v>6739.6659399999999</v>
      </c>
      <c r="G31" s="654">
        <f t="shared" si="2"/>
        <v>6506.6143290000009</v>
      </c>
      <c r="H31" s="654">
        <f t="shared" si="2"/>
        <v>5816.7243679999992</v>
      </c>
      <c r="I31" s="654">
        <f t="shared" si="2"/>
        <v>6069.7173049999992</v>
      </c>
      <c r="J31" s="654">
        <f t="shared" si="2"/>
        <v>5999.6509830000005</v>
      </c>
      <c r="K31" s="654">
        <f t="shared" si="2"/>
        <v>6330.9769909999995</v>
      </c>
      <c r="L31" s="654">
        <f t="shared" si="2"/>
        <v>6148.2894109999997</v>
      </c>
    </row>
    <row r="32" spans="1:12">
      <c r="A32" s="604" t="s">
        <v>612</v>
      </c>
      <c r="B32" s="654">
        <f t="shared" ref="B32:L32" si="3">B15</f>
        <v>0</v>
      </c>
      <c r="C32" s="654">
        <f t="shared" si="3"/>
        <v>0</v>
      </c>
      <c r="D32" s="654">
        <f t="shared" si="3"/>
        <v>0</v>
      </c>
      <c r="E32" s="654">
        <f t="shared" si="3"/>
        <v>0</v>
      </c>
      <c r="F32" s="654">
        <f t="shared" si="3"/>
        <v>0</v>
      </c>
      <c r="G32" s="654">
        <f t="shared" si="3"/>
        <v>0</v>
      </c>
      <c r="H32" s="654">
        <f t="shared" si="3"/>
        <v>2.0766242999999998</v>
      </c>
      <c r="I32" s="654">
        <f t="shared" si="3"/>
        <v>19.492261200000002</v>
      </c>
      <c r="J32" s="654">
        <f t="shared" si="3"/>
        <v>84.736495289999993</v>
      </c>
      <c r="K32" s="654">
        <f t="shared" si="3"/>
        <v>78.212767149999991</v>
      </c>
      <c r="L32" s="654">
        <f t="shared" si="3"/>
        <v>159.98954280462533</v>
      </c>
    </row>
    <row r="33" spans="1:12">
      <c r="A33" s="604" t="s">
        <v>1697</v>
      </c>
      <c r="B33" s="654">
        <f>B4+B7+B20</f>
        <v>42.548299999999998</v>
      </c>
      <c r="C33" s="654">
        <f t="shared" ref="C33:L33" si="4">C4+C7+C20</f>
        <v>25.171279999999999</v>
      </c>
      <c r="D33" s="654">
        <f t="shared" si="4"/>
        <v>26.389900000000004</v>
      </c>
      <c r="E33" s="654">
        <f t="shared" si="4"/>
        <v>442.31889899999999</v>
      </c>
      <c r="F33" s="654">
        <f t="shared" si="4"/>
        <v>333.49949900000001</v>
      </c>
      <c r="G33" s="654">
        <f t="shared" si="4"/>
        <v>436.78799999999995</v>
      </c>
      <c r="H33" s="654">
        <f t="shared" si="4"/>
        <v>384.399</v>
      </c>
      <c r="I33" s="654">
        <f t="shared" si="4"/>
        <v>2225.7161099999998</v>
      </c>
      <c r="J33" s="654">
        <f t="shared" si="4"/>
        <v>2978.8572999999997</v>
      </c>
      <c r="K33" s="654">
        <f t="shared" si="4"/>
        <v>3881.1122072800003</v>
      </c>
      <c r="L33" s="654">
        <f t="shared" si="4"/>
        <v>5006.6091412799997</v>
      </c>
    </row>
    <row r="34" spans="1:12">
      <c r="A34" s="604" t="s">
        <v>1698</v>
      </c>
      <c r="B34" s="654">
        <f>+B6+B17+B19</f>
        <v>807.5724214999999</v>
      </c>
      <c r="C34" s="654">
        <f t="shared" ref="C34:L34" si="5">+C6+C17+C19</f>
        <v>755.36496969999973</v>
      </c>
      <c r="D34" s="654">
        <f t="shared" si="5"/>
        <v>796.71871800000008</v>
      </c>
      <c r="E34" s="654">
        <f t="shared" si="5"/>
        <v>753.22408319999988</v>
      </c>
      <c r="F34" s="654">
        <f t="shared" si="5"/>
        <v>781.4206889699999</v>
      </c>
      <c r="G34" s="654">
        <f t="shared" si="5"/>
        <v>802.24985399999991</v>
      </c>
      <c r="H34" s="654">
        <f t="shared" si="5"/>
        <v>1059.7442298999999</v>
      </c>
      <c r="I34" s="654">
        <f t="shared" si="5"/>
        <v>1309.8965169300002</v>
      </c>
      <c r="J34" s="654">
        <f t="shared" si="5"/>
        <v>1386.8877741000001</v>
      </c>
      <c r="K34" s="654">
        <f t="shared" si="5"/>
        <v>1369.2166509999995</v>
      </c>
      <c r="L34" s="654">
        <f t="shared" si="5"/>
        <v>1471.4329933406495</v>
      </c>
    </row>
    <row r="35" spans="1:12">
      <c r="A35" s="604" t="s">
        <v>1699</v>
      </c>
      <c r="B35" s="654">
        <f t="shared" ref="B35:L35" si="6">+B9+B10</f>
        <v>0</v>
      </c>
      <c r="C35" s="654">
        <f t="shared" si="6"/>
        <v>0</v>
      </c>
      <c r="D35" s="654">
        <f t="shared" si="6"/>
        <v>0.31612237500000001</v>
      </c>
      <c r="E35" s="654">
        <f t="shared" si="6"/>
        <v>2.1294E-2</v>
      </c>
      <c r="F35" s="654">
        <f t="shared" si="6"/>
        <v>5.5691999999999998E-2</v>
      </c>
      <c r="G35" s="654">
        <f t="shared" si="6"/>
        <v>0.24411987499999999</v>
      </c>
      <c r="H35" s="654">
        <f t="shared" si="6"/>
        <v>1.6067558749999999</v>
      </c>
      <c r="I35" s="654">
        <f t="shared" si="6"/>
        <v>0.57368375000000005</v>
      </c>
      <c r="J35" s="654">
        <f t="shared" si="6"/>
        <v>0.1110265</v>
      </c>
      <c r="K35" s="654">
        <f t="shared" si="6"/>
        <v>164.79252818000001</v>
      </c>
      <c r="L35" s="654">
        <f t="shared" si="6"/>
        <v>3.5999999999999996</v>
      </c>
    </row>
    <row r="36" spans="1:12">
      <c r="A36" s="604" t="s">
        <v>1700</v>
      </c>
      <c r="B36" s="654">
        <f>+B14</f>
        <v>10866.2411035</v>
      </c>
      <c r="C36" s="654">
        <f t="shared" ref="C36:L36" si="7">+C14</f>
        <v>10420.725025</v>
      </c>
      <c r="D36" s="654">
        <f t="shared" si="7"/>
        <v>9803.9762799</v>
      </c>
      <c r="E36" s="654">
        <f t="shared" si="7"/>
        <v>5879.240638799999</v>
      </c>
      <c r="F36" s="654">
        <f t="shared" si="7"/>
        <v>10501.078927999999</v>
      </c>
      <c r="G36" s="654">
        <f t="shared" si="7"/>
        <v>10089.195026000001</v>
      </c>
      <c r="H36" s="654">
        <f t="shared" si="7"/>
        <v>8769.5988145000028</v>
      </c>
      <c r="I36" s="654">
        <f t="shared" si="7"/>
        <v>11799.869613499986</v>
      </c>
      <c r="J36" s="654">
        <f t="shared" si="7"/>
        <v>9677.2080587000219</v>
      </c>
      <c r="K36" s="654">
        <f t="shared" si="7"/>
        <v>11577.13786469998</v>
      </c>
      <c r="L36" s="654">
        <f t="shared" si="7"/>
        <v>10567.174252999999</v>
      </c>
    </row>
    <row r="37" spans="1:12">
      <c r="A37" s="604" t="s">
        <v>1701</v>
      </c>
      <c r="B37" s="654">
        <f>+B2+B13</f>
        <v>35406.736865999999</v>
      </c>
      <c r="C37" s="654">
        <f t="shared" ref="C37:L37" si="8">+C2+C13</f>
        <v>35209.387475000003</v>
      </c>
      <c r="D37" s="654">
        <f t="shared" si="8"/>
        <v>28552.331387000002</v>
      </c>
      <c r="E37" s="654">
        <f t="shared" si="8"/>
        <v>36432.394026000002</v>
      </c>
      <c r="F37" s="654">
        <f t="shared" si="8"/>
        <v>32658.775548999998</v>
      </c>
      <c r="G37" s="654">
        <f t="shared" si="8"/>
        <v>37805.149395</v>
      </c>
      <c r="H37" s="654">
        <f t="shared" si="8"/>
        <v>38233.307176000002</v>
      </c>
      <c r="I37" s="654">
        <f t="shared" si="8"/>
        <v>35890.707609000005</v>
      </c>
      <c r="J37" s="654">
        <f t="shared" si="8"/>
        <v>37959.618417999998</v>
      </c>
      <c r="K37" s="654">
        <f t="shared" si="8"/>
        <v>37885.447227000004</v>
      </c>
      <c r="L37" s="654">
        <f t="shared" si="8"/>
        <v>38033.947572000005</v>
      </c>
    </row>
    <row r="38" spans="1:12">
      <c r="A38" s="604" t="s">
        <v>1702</v>
      </c>
      <c r="B38" s="654">
        <f>+B3+B18</f>
        <v>112747.03304936999</v>
      </c>
      <c r="C38" s="654">
        <f t="shared" ref="C38:L38" si="9">+C3+C18</f>
        <v>125273.47162749997</v>
      </c>
      <c r="D38" s="654">
        <f t="shared" si="9"/>
        <v>131831.68723529601</v>
      </c>
      <c r="E38" s="654">
        <f t="shared" si="9"/>
        <v>139498.80085068382</v>
      </c>
      <c r="F38" s="654">
        <f t="shared" si="9"/>
        <v>138565.17980849999</v>
      </c>
      <c r="G38" s="654">
        <f t="shared" si="9"/>
        <v>143157.58900410007</v>
      </c>
      <c r="H38" s="654">
        <f t="shared" si="9"/>
        <v>144626.16084673392</v>
      </c>
      <c r="I38" s="654">
        <f t="shared" si="9"/>
        <v>153205.53724080071</v>
      </c>
      <c r="J38" s="654">
        <f t="shared" si="9"/>
        <v>158528.87675233095</v>
      </c>
      <c r="K38" s="654">
        <f t="shared" si="9"/>
        <v>166807.42338994925</v>
      </c>
      <c r="L38" s="654">
        <f t="shared" si="9"/>
        <v>172977.86083280042</v>
      </c>
    </row>
    <row r="39" spans="1:12">
      <c r="A39" s="604" t="s">
        <v>1703</v>
      </c>
      <c r="B39" s="654">
        <f t="shared" ref="B39:L39" si="10">+B5</f>
        <v>1365.1371489899996</v>
      </c>
      <c r="C39" s="654">
        <f t="shared" si="10"/>
        <v>1760.1298614900004</v>
      </c>
      <c r="D39" s="654">
        <f t="shared" si="10"/>
        <v>1908.6256072319995</v>
      </c>
      <c r="E39" s="654">
        <f t="shared" si="10"/>
        <v>1915.7219137905001</v>
      </c>
      <c r="F39" s="654">
        <f t="shared" si="10"/>
        <v>1956.1768388457992</v>
      </c>
      <c r="G39" s="654">
        <f t="shared" si="10"/>
        <v>1827.8637966800002</v>
      </c>
      <c r="H39" s="654">
        <f t="shared" si="10"/>
        <v>1860.2361439699998</v>
      </c>
      <c r="I39" s="654">
        <f t="shared" si="10"/>
        <v>2226.4822350999998</v>
      </c>
      <c r="J39" s="654">
        <f t="shared" si="10"/>
        <v>2308.2082099999998</v>
      </c>
      <c r="K39" s="654">
        <f t="shared" si="10"/>
        <v>2650.6476132000003</v>
      </c>
      <c r="L39" s="654">
        <f t="shared" si="10"/>
        <v>3140.2628741910012</v>
      </c>
    </row>
    <row r="40" spans="1:12">
      <c r="A40" s="604" t="s">
        <v>1704</v>
      </c>
      <c r="B40" s="654">
        <f t="shared" ref="B40:L40" si="11">+B16</f>
        <v>56508.171859000002</v>
      </c>
      <c r="C40" s="654">
        <f t="shared" si="11"/>
        <v>54342.78471900001</v>
      </c>
      <c r="D40" s="654">
        <f t="shared" si="11"/>
        <v>48246.625870600008</v>
      </c>
      <c r="E40" s="654">
        <f t="shared" si="11"/>
        <v>44763.183165000002</v>
      </c>
      <c r="F40" s="654">
        <f t="shared" si="11"/>
        <v>47716.502125599996</v>
      </c>
      <c r="G40" s="654">
        <f t="shared" si="11"/>
        <v>52202.570457400012</v>
      </c>
      <c r="H40" s="654">
        <f t="shared" si="11"/>
        <v>58472.803423999983</v>
      </c>
      <c r="I40" s="654">
        <f t="shared" si="11"/>
        <v>51376.688963899986</v>
      </c>
      <c r="J40" s="654">
        <f t="shared" si="11"/>
        <v>37219.099970900003</v>
      </c>
      <c r="K40" s="654">
        <f t="shared" si="11"/>
        <v>39171.236724950009</v>
      </c>
      <c r="L40" s="654">
        <f t="shared" si="11"/>
        <v>40343.418779000014</v>
      </c>
    </row>
    <row r="41" spans="1:12">
      <c r="B41" s="653">
        <f>SUM(B29:B40)</f>
        <v>254906.33331645999</v>
      </c>
      <c r="C41" s="653">
        <f t="shared" ref="C41:L41" si="12">SUM(C29:C40)</f>
        <v>262764.68695428997</v>
      </c>
      <c r="D41" s="653">
        <f t="shared" si="12"/>
        <v>267696.64540912304</v>
      </c>
      <c r="E41" s="653">
        <f t="shared" si="12"/>
        <v>274700.92878481257</v>
      </c>
      <c r="F41" s="653">
        <f t="shared" si="12"/>
        <v>266581.28609573579</v>
      </c>
      <c r="G41" s="653">
        <f t="shared" si="12"/>
        <v>290746.90069726505</v>
      </c>
      <c r="H41" s="653">
        <f t="shared" si="12"/>
        <v>294824.00143129082</v>
      </c>
      <c r="I41" s="653">
        <f t="shared" si="12"/>
        <v>296338.36237880535</v>
      </c>
      <c r="J41" s="653">
        <f t="shared" si="12"/>
        <v>301462.22032908094</v>
      </c>
      <c r="K41" s="653">
        <f t="shared" si="12"/>
        <v>309552.83922900929</v>
      </c>
      <c r="L41" s="653">
        <f t="shared" si="12"/>
        <v>319224.50061417266</v>
      </c>
    </row>
    <row r="42" spans="1:12">
      <c r="B42" s="652"/>
    </row>
    <row r="43" spans="1:12">
      <c r="A43" s="604" t="s">
        <v>1810</v>
      </c>
      <c r="B43" s="651">
        <f>SUM(B29:B36)</f>
        <v>48879.254393100011</v>
      </c>
      <c r="C43" s="651">
        <f t="shared" ref="C43:L43" si="13">SUM(C29:C36)</f>
        <v>46178.9132713</v>
      </c>
      <c r="D43" s="651">
        <f t="shared" si="13"/>
        <v>57157.375308995011</v>
      </c>
      <c r="E43" s="651">
        <f t="shared" si="13"/>
        <v>52090.828829338228</v>
      </c>
      <c r="F43" s="651">
        <f t="shared" si="13"/>
        <v>45684.651773789999</v>
      </c>
      <c r="G43" s="651">
        <f t="shared" si="13"/>
        <v>55753.728044084994</v>
      </c>
      <c r="H43" s="651">
        <f t="shared" si="13"/>
        <v>51631.493840586903</v>
      </c>
      <c r="I43" s="651">
        <f t="shared" si="13"/>
        <v>53638.946330004677</v>
      </c>
      <c r="J43" s="651">
        <f t="shared" si="13"/>
        <v>65446.416977850022</v>
      </c>
      <c r="K43" s="651">
        <f t="shared" si="13"/>
        <v>63038.084273909983</v>
      </c>
      <c r="L43" s="651">
        <f t="shared" si="13"/>
        <v>64729.010556181252</v>
      </c>
    </row>
    <row r="44" spans="1:12">
      <c r="A44" s="604" t="s">
        <v>1809</v>
      </c>
      <c r="B44" s="651">
        <f>SUM(B37:B40)</f>
        <v>206027.07892335998</v>
      </c>
      <c r="C44" s="651">
        <f t="shared" ref="C44:L44" si="14">SUM(C37:C40)</f>
        <v>216585.77368298997</v>
      </c>
      <c r="D44" s="651">
        <f t="shared" si="14"/>
        <v>210539.27010012802</v>
      </c>
      <c r="E44" s="651">
        <f t="shared" si="14"/>
        <v>222610.09995547432</v>
      </c>
      <c r="F44" s="651">
        <f t="shared" si="14"/>
        <v>220896.63432194581</v>
      </c>
      <c r="G44" s="651">
        <f t="shared" si="14"/>
        <v>234993.17265318008</v>
      </c>
      <c r="H44" s="651">
        <f t="shared" si="14"/>
        <v>243192.5075907039</v>
      </c>
      <c r="I44" s="651">
        <f t="shared" si="14"/>
        <v>242699.41604880069</v>
      </c>
      <c r="J44" s="651">
        <f t="shared" si="14"/>
        <v>236015.80335123098</v>
      </c>
      <c r="K44" s="651">
        <f t="shared" si="14"/>
        <v>246514.75495509926</v>
      </c>
      <c r="L44" s="651">
        <f t="shared" si="14"/>
        <v>254495.49005799141</v>
      </c>
    </row>
    <row r="45" spans="1:12">
      <c r="B45" s="647">
        <f>+B43+B44</f>
        <v>254906.33331645999</v>
      </c>
      <c r="C45" s="647">
        <f t="shared" ref="C45:L45" si="15">+C43+C44</f>
        <v>262764.68695428997</v>
      </c>
      <c r="D45" s="647">
        <f t="shared" si="15"/>
        <v>267696.64540912304</v>
      </c>
      <c r="E45" s="647">
        <f t="shared" si="15"/>
        <v>274700.92878481257</v>
      </c>
      <c r="F45" s="647">
        <f t="shared" si="15"/>
        <v>266581.28609573579</v>
      </c>
      <c r="G45" s="647">
        <f t="shared" si="15"/>
        <v>290746.90069726505</v>
      </c>
      <c r="H45" s="647">
        <f t="shared" si="15"/>
        <v>294824.00143129082</v>
      </c>
      <c r="I45" s="647">
        <f t="shared" si="15"/>
        <v>296338.36237880535</v>
      </c>
      <c r="J45" s="647">
        <f t="shared" si="15"/>
        <v>301462.220329081</v>
      </c>
      <c r="K45" s="647">
        <f t="shared" si="15"/>
        <v>309552.83922900923</v>
      </c>
      <c r="L45" s="647">
        <f t="shared" si="15"/>
        <v>319224.50061417266</v>
      </c>
    </row>
    <row r="48" spans="1:12">
      <c r="A48" s="650" t="s">
        <v>1821</v>
      </c>
      <c r="B48" s="648"/>
      <c r="C48" s="648">
        <f>C45-B45</f>
        <v>7858.3536378299759</v>
      </c>
      <c r="D48" s="648">
        <f t="shared" ref="D48:L48" si="16">D45-C45</f>
        <v>4931.9584548330749</v>
      </c>
      <c r="E48" s="648">
        <f t="shared" si="16"/>
        <v>7004.283375689527</v>
      </c>
      <c r="F48" s="648">
        <f t="shared" si="16"/>
        <v>-8119.6426890767762</v>
      </c>
      <c r="G48" s="648">
        <f t="shared" si="16"/>
        <v>24165.614601529262</v>
      </c>
      <c r="H48" s="648">
        <f t="shared" si="16"/>
        <v>4077.1007340257638</v>
      </c>
      <c r="I48" s="648">
        <f t="shared" si="16"/>
        <v>1514.3609475145349</v>
      </c>
      <c r="J48" s="648">
        <f t="shared" si="16"/>
        <v>5123.8579502756475</v>
      </c>
      <c r="K48" s="648">
        <f t="shared" si="16"/>
        <v>8090.6188999282313</v>
      </c>
      <c r="L48" s="648">
        <f t="shared" si="16"/>
        <v>9671.661385163432</v>
      </c>
    </row>
    <row r="49" spans="1:12" ht="15.75">
      <c r="D49" s="649">
        <f>D48/C48-1</f>
        <v>-0.37239291050854295</v>
      </c>
      <c r="E49" s="649">
        <f t="shared" ref="E49:L49" si="17">E48/D48-1</f>
        <v>0.42018296379315134</v>
      </c>
      <c r="F49" s="649">
        <f t="shared" si="17"/>
        <v>-2.1592396043338908</v>
      </c>
      <c r="G49" s="649">
        <f t="shared" si="17"/>
        <v>-3.9761918752950636</v>
      </c>
      <c r="H49" s="649">
        <f t="shared" si="17"/>
        <v>-0.83128503862807801</v>
      </c>
      <c r="I49" s="649">
        <f t="shared" si="17"/>
        <v>-0.62856916070865831</v>
      </c>
      <c r="J49" s="649">
        <f t="shared" si="17"/>
        <v>2.3835116777709091</v>
      </c>
      <c r="K49" s="649">
        <f t="shared" si="17"/>
        <v>0.57900921111464099</v>
      </c>
      <c r="L49" s="649">
        <f t="shared" si="17"/>
        <v>0.19541675424227756</v>
      </c>
    </row>
    <row r="51" spans="1:12">
      <c r="A51" s="604" t="s">
        <v>1694</v>
      </c>
      <c r="C51" s="648">
        <f>+C29-B29</f>
        <v>-3107.3374105000112</v>
      </c>
      <c r="D51" s="648">
        <f t="shared" ref="D51:L51" si="18">+D29-C29</f>
        <v>11894.235670120008</v>
      </c>
      <c r="E51" s="648">
        <f t="shared" si="18"/>
        <v>-2061.148593657781</v>
      </c>
      <c r="F51" s="648">
        <f t="shared" si="18"/>
        <v>-10425.874513242223</v>
      </c>
      <c r="G51" s="648">
        <f t="shared" si="18"/>
        <v>9537.7371883899868</v>
      </c>
      <c r="H51" s="648">
        <f t="shared" si="18"/>
        <v>-4361.2901221469983</v>
      </c>
      <c r="I51" s="648">
        <f t="shared" si="18"/>
        <v>-3879.8884327529886</v>
      </c>
      <c r="J51" s="648">
        <f t="shared" si="18"/>
        <v>10863.631911949993</v>
      </c>
      <c r="K51" s="648">
        <f t="shared" si="18"/>
        <v>-8001.2282066599801</v>
      </c>
      <c r="L51" s="648">
        <f t="shared" si="18"/>
        <v>17.796207665975089</v>
      </c>
    </row>
    <row r="52" spans="1:12">
      <c r="A52" s="604" t="s">
        <v>1695</v>
      </c>
      <c r="C52" s="648">
        <f t="shared" ref="C52:L62" si="19">+C30-B30</f>
        <v>203.62947700000001</v>
      </c>
      <c r="D52" s="648">
        <f t="shared" si="19"/>
        <v>6.1809849999999642</v>
      </c>
      <c r="E52" s="648">
        <f t="shared" si="19"/>
        <v>984.49774027599983</v>
      </c>
      <c r="F52" s="648">
        <f t="shared" si="19"/>
        <v>-642.75821627599976</v>
      </c>
      <c r="G52" s="648">
        <f t="shared" si="19"/>
        <v>1051.9685009999998</v>
      </c>
      <c r="H52" s="648">
        <f t="shared" si="19"/>
        <v>2039.9974549489116</v>
      </c>
      <c r="I52" s="648">
        <f t="shared" si="19"/>
        <v>496.22522436577856</v>
      </c>
      <c r="J52" s="648">
        <f t="shared" si="19"/>
        <v>2241.6525886853115</v>
      </c>
      <c r="K52" s="648">
        <f t="shared" si="19"/>
        <v>2318.8981309999954</v>
      </c>
      <c r="L52" s="648">
        <f t="shared" si="19"/>
        <v>1717.4837424899997</v>
      </c>
    </row>
    <row r="53" spans="1:12">
      <c r="A53" s="604" t="s">
        <v>1696</v>
      </c>
      <c r="C53" s="648">
        <f t="shared" si="19"/>
        <v>718.4673619999985</v>
      </c>
      <c r="D53" s="648">
        <f t="shared" si="19"/>
        <v>-348.09436299999743</v>
      </c>
      <c r="E53" s="648">
        <f t="shared" si="19"/>
        <v>-437.29952100000173</v>
      </c>
      <c r="F53" s="648">
        <f t="shared" si="19"/>
        <v>121.20578099999966</v>
      </c>
      <c r="G53" s="648">
        <f t="shared" si="19"/>
        <v>-233.05161099999896</v>
      </c>
      <c r="H53" s="648">
        <f t="shared" si="19"/>
        <v>-689.88996100000168</v>
      </c>
      <c r="I53" s="648">
        <f t="shared" si="19"/>
        <v>252.99293699999998</v>
      </c>
      <c r="J53" s="648">
        <f t="shared" si="19"/>
        <v>-70.066321999998763</v>
      </c>
      <c r="K53" s="648">
        <f t="shared" si="19"/>
        <v>331.32600799999909</v>
      </c>
      <c r="L53" s="648">
        <f t="shared" si="19"/>
        <v>-182.6875799999998</v>
      </c>
    </row>
    <row r="54" spans="1:12">
      <c r="A54" s="604" t="s">
        <v>612</v>
      </c>
      <c r="C54" s="648">
        <f t="shared" si="19"/>
        <v>0</v>
      </c>
      <c r="D54" s="648">
        <f t="shared" si="19"/>
        <v>0</v>
      </c>
      <c r="E54" s="648">
        <f t="shared" si="19"/>
        <v>0</v>
      </c>
      <c r="F54" s="648">
        <f t="shared" si="19"/>
        <v>0</v>
      </c>
      <c r="G54" s="648">
        <f t="shared" si="19"/>
        <v>0</v>
      </c>
      <c r="H54" s="648">
        <f t="shared" si="19"/>
        <v>2.0766242999999998</v>
      </c>
      <c r="I54" s="648">
        <f t="shared" si="19"/>
        <v>17.415636900000003</v>
      </c>
      <c r="J54" s="648">
        <f t="shared" si="19"/>
        <v>65.244234089999992</v>
      </c>
      <c r="K54" s="648">
        <f t="shared" si="19"/>
        <v>-6.5237281400000029</v>
      </c>
      <c r="L54" s="648">
        <f t="shared" si="19"/>
        <v>81.776775654625339</v>
      </c>
    </row>
    <row r="55" spans="1:12">
      <c r="A55" s="604" t="s">
        <v>1697</v>
      </c>
      <c r="C55" s="648">
        <f t="shared" si="19"/>
        <v>-17.377019999999998</v>
      </c>
      <c r="D55" s="648">
        <f t="shared" si="19"/>
        <v>1.2186200000000049</v>
      </c>
      <c r="E55" s="648">
        <f t="shared" si="19"/>
        <v>415.92899899999998</v>
      </c>
      <c r="F55" s="648">
        <f t="shared" si="19"/>
        <v>-108.81939999999997</v>
      </c>
      <c r="G55" s="648">
        <f t="shared" si="19"/>
        <v>103.28850099999994</v>
      </c>
      <c r="H55" s="648">
        <f t="shared" si="19"/>
        <v>-52.388999999999953</v>
      </c>
      <c r="I55" s="648">
        <f t="shared" si="19"/>
        <v>1841.31711</v>
      </c>
      <c r="J55" s="648">
        <f t="shared" si="19"/>
        <v>753.14118999999982</v>
      </c>
      <c r="K55" s="648">
        <f t="shared" si="19"/>
        <v>902.25490728000068</v>
      </c>
      <c r="L55" s="648">
        <f t="shared" si="19"/>
        <v>1125.4969339999993</v>
      </c>
    </row>
    <row r="56" spans="1:12">
      <c r="A56" s="604" t="s">
        <v>1698</v>
      </c>
      <c r="C56" s="648">
        <f t="shared" si="19"/>
        <v>-52.207451800000172</v>
      </c>
      <c r="D56" s="648">
        <f t="shared" si="19"/>
        <v>41.353748300000348</v>
      </c>
      <c r="E56" s="648">
        <f t="shared" si="19"/>
        <v>-43.494634800000199</v>
      </c>
      <c r="F56" s="648">
        <f t="shared" si="19"/>
        <v>28.196605770000019</v>
      </c>
      <c r="G56" s="648">
        <f t="shared" si="19"/>
        <v>20.829165030000013</v>
      </c>
      <c r="H56" s="648">
        <f t="shared" si="19"/>
        <v>257.49437590000002</v>
      </c>
      <c r="I56" s="648">
        <f t="shared" si="19"/>
        <v>250.15228703000025</v>
      </c>
      <c r="J56" s="648">
        <f t="shared" si="19"/>
        <v>76.991257169999926</v>
      </c>
      <c r="K56" s="648">
        <f t="shared" si="19"/>
        <v>-17.671123100000614</v>
      </c>
      <c r="L56" s="648">
        <f t="shared" si="19"/>
        <v>102.21634234065004</v>
      </c>
    </row>
    <row r="57" spans="1:12">
      <c r="A57" s="604" t="s">
        <v>1699</v>
      </c>
      <c r="C57" s="648">
        <f t="shared" si="19"/>
        <v>0</v>
      </c>
      <c r="D57" s="648">
        <f t="shared" si="19"/>
        <v>0.31612237500000001</v>
      </c>
      <c r="E57" s="648">
        <f t="shared" si="19"/>
        <v>-0.29482837500000003</v>
      </c>
      <c r="F57" s="648">
        <f t="shared" si="19"/>
        <v>3.4397999999999998E-2</v>
      </c>
      <c r="G57" s="648">
        <f t="shared" si="19"/>
        <v>0.18842787499999999</v>
      </c>
      <c r="H57" s="648">
        <f t="shared" si="19"/>
        <v>1.362636</v>
      </c>
      <c r="I57" s="648">
        <f t="shared" si="19"/>
        <v>-1.0330721249999999</v>
      </c>
      <c r="J57" s="648">
        <f t="shared" si="19"/>
        <v>-0.46265725000000002</v>
      </c>
      <c r="K57" s="648">
        <f t="shared" si="19"/>
        <v>164.68150168</v>
      </c>
      <c r="L57" s="648">
        <f t="shared" si="19"/>
        <v>-161.19252818000001</v>
      </c>
    </row>
    <row r="58" spans="1:12">
      <c r="A58" s="604" t="s">
        <v>1700</v>
      </c>
      <c r="C58" s="648">
        <f t="shared" si="19"/>
        <v>-445.51607850000073</v>
      </c>
      <c r="D58" s="648">
        <f t="shared" si="19"/>
        <v>-616.74874509999972</v>
      </c>
      <c r="E58" s="648">
        <f t="shared" si="19"/>
        <v>-3924.735641100001</v>
      </c>
      <c r="F58" s="648">
        <f t="shared" si="19"/>
        <v>4621.8382892</v>
      </c>
      <c r="G58" s="648">
        <f t="shared" si="19"/>
        <v>-411.88390199999776</v>
      </c>
      <c r="H58" s="648">
        <f t="shared" si="19"/>
        <v>-1319.5962114999984</v>
      </c>
      <c r="I58" s="648">
        <f t="shared" si="19"/>
        <v>3030.2707989999835</v>
      </c>
      <c r="J58" s="648">
        <f t="shared" si="19"/>
        <v>-2122.6615547999645</v>
      </c>
      <c r="K58" s="648">
        <f t="shared" si="19"/>
        <v>1899.9298059999583</v>
      </c>
      <c r="L58" s="648">
        <f t="shared" si="19"/>
        <v>-1009.9636116999809</v>
      </c>
    </row>
    <row r="59" spans="1:12">
      <c r="A59" s="604" t="s">
        <v>1701</v>
      </c>
      <c r="C59" s="648">
        <f t="shared" si="19"/>
        <v>-197.3493909999961</v>
      </c>
      <c r="D59" s="648">
        <f t="shared" si="19"/>
        <v>-6657.0560880000012</v>
      </c>
      <c r="E59" s="648">
        <f t="shared" si="19"/>
        <v>7880.0626389999998</v>
      </c>
      <c r="F59" s="648">
        <f t="shared" si="19"/>
        <v>-3773.6184770000036</v>
      </c>
      <c r="G59" s="648">
        <f t="shared" si="19"/>
        <v>5146.3738460000022</v>
      </c>
      <c r="H59" s="648">
        <f t="shared" si="19"/>
        <v>428.15778100000171</v>
      </c>
      <c r="I59" s="648">
        <f t="shared" si="19"/>
        <v>-2342.5995669999975</v>
      </c>
      <c r="J59" s="648">
        <f t="shared" si="19"/>
        <v>2068.9108089999936</v>
      </c>
      <c r="K59" s="648">
        <f t="shared" si="19"/>
        <v>-74.171190999993996</v>
      </c>
      <c r="L59" s="648">
        <f t="shared" si="19"/>
        <v>148.50034500000038</v>
      </c>
    </row>
    <row r="60" spans="1:12">
      <c r="A60" s="604" t="s">
        <v>1702</v>
      </c>
      <c r="C60" s="648">
        <f t="shared" si="19"/>
        <v>12526.438578129979</v>
      </c>
      <c r="D60" s="648">
        <f t="shared" si="19"/>
        <v>6558.215607796039</v>
      </c>
      <c r="E60" s="648">
        <f t="shared" si="19"/>
        <v>7667.1136153878178</v>
      </c>
      <c r="F60" s="648">
        <f t="shared" si="19"/>
        <v>-933.6210421838332</v>
      </c>
      <c r="G60" s="648">
        <f t="shared" si="19"/>
        <v>4592.4091956000775</v>
      </c>
      <c r="H60" s="648">
        <f t="shared" si="19"/>
        <v>1468.5718426338572</v>
      </c>
      <c r="I60" s="648">
        <f t="shared" si="19"/>
        <v>8579.376394066785</v>
      </c>
      <c r="J60" s="648">
        <f t="shared" si="19"/>
        <v>5323.339511530241</v>
      </c>
      <c r="K60" s="648">
        <f t="shared" si="19"/>
        <v>8278.5466376183031</v>
      </c>
      <c r="L60" s="648">
        <f t="shared" si="19"/>
        <v>6170.4374428511655</v>
      </c>
    </row>
    <row r="61" spans="1:12">
      <c r="A61" s="604" t="s">
        <v>1703</v>
      </c>
      <c r="C61" s="648">
        <f t="shared" si="19"/>
        <v>394.99271250000083</v>
      </c>
      <c r="D61" s="648">
        <f t="shared" si="19"/>
        <v>148.49574574199914</v>
      </c>
      <c r="E61" s="648">
        <f t="shared" si="19"/>
        <v>7.0963065585006007</v>
      </c>
      <c r="F61" s="648">
        <f t="shared" si="19"/>
        <v>40.4549250552991</v>
      </c>
      <c r="G61" s="648">
        <f t="shared" si="19"/>
        <v>-128.31304216579906</v>
      </c>
      <c r="H61" s="648">
        <f t="shared" si="19"/>
        <v>32.372347289999652</v>
      </c>
      <c r="I61" s="648">
        <f t="shared" si="19"/>
        <v>366.24609112999997</v>
      </c>
      <c r="J61" s="648">
        <f t="shared" si="19"/>
        <v>81.725974899999983</v>
      </c>
      <c r="K61" s="648">
        <f t="shared" si="19"/>
        <v>342.43940320000047</v>
      </c>
      <c r="L61" s="648">
        <f t="shared" si="19"/>
        <v>489.61526099100092</v>
      </c>
    </row>
    <row r="62" spans="1:12">
      <c r="A62" s="604" t="s">
        <v>1704</v>
      </c>
      <c r="C62" s="648">
        <f t="shared" si="19"/>
        <v>-2165.3871399999916</v>
      </c>
      <c r="D62" s="648">
        <f t="shared" si="19"/>
        <v>-6096.1588484000022</v>
      </c>
      <c r="E62" s="648">
        <f t="shared" si="19"/>
        <v>-3483.4427056000059</v>
      </c>
      <c r="F62" s="648">
        <f t="shared" si="19"/>
        <v>2953.3189605999942</v>
      </c>
      <c r="G62" s="648">
        <f t="shared" si="19"/>
        <v>4486.0683318000156</v>
      </c>
      <c r="H62" s="648">
        <f t="shared" si="19"/>
        <v>6270.2329665999714</v>
      </c>
      <c r="I62" s="648">
        <f t="shared" si="19"/>
        <v>-7096.1144600999978</v>
      </c>
      <c r="J62" s="648">
        <f t="shared" si="19"/>
        <v>-14157.588992999983</v>
      </c>
      <c r="K62" s="648">
        <f t="shared" si="19"/>
        <v>1952.1367540500069</v>
      </c>
      <c r="L62" s="648">
        <f t="shared" si="19"/>
        <v>1172.1820540500048</v>
      </c>
    </row>
    <row r="63" spans="1:12">
      <c r="C63" s="647">
        <f>SUM(C51:C62)</f>
        <v>7858.3536378299777</v>
      </c>
      <c r="D63" s="647">
        <f t="shared" ref="D63:L63" si="20">SUM(D51:D62)</f>
        <v>4931.958454833044</v>
      </c>
      <c r="E63" s="647">
        <f t="shared" si="20"/>
        <v>7004.2833756895288</v>
      </c>
      <c r="F63" s="647">
        <f t="shared" si="20"/>
        <v>-8119.6426890767689</v>
      </c>
      <c r="G63" s="647">
        <f t="shared" si="20"/>
        <v>24165.614601529283</v>
      </c>
      <c r="H63" s="647">
        <f t="shared" si="20"/>
        <v>4077.1007340257424</v>
      </c>
      <c r="I63" s="647">
        <f t="shared" si="20"/>
        <v>1514.360947514564</v>
      </c>
      <c r="J63" s="647">
        <f t="shared" si="20"/>
        <v>5123.8579502755965</v>
      </c>
      <c r="K63" s="647">
        <f t="shared" si="20"/>
        <v>8090.6188999282895</v>
      </c>
      <c r="L63" s="647">
        <f t="shared" si="20"/>
        <v>9671.6613851634411</v>
      </c>
    </row>
    <row r="67" spans="1:14">
      <c r="N67" s="573">
        <v>2013</v>
      </c>
    </row>
    <row r="68" spans="1:14">
      <c r="A68" s="979" t="str">
        <f>A2</f>
        <v>Carboeléctrica</v>
      </c>
      <c r="B68" s="651">
        <f t="shared" ref="B68:L68" si="21">B2</f>
        <v>31806.394865999999</v>
      </c>
      <c r="C68" s="651">
        <f t="shared" si="21"/>
        <v>31475.747475</v>
      </c>
      <c r="D68" s="651">
        <f t="shared" si="21"/>
        <v>24672.451387000001</v>
      </c>
      <c r="E68" s="651">
        <f t="shared" si="21"/>
        <v>32062.834026000004</v>
      </c>
      <c r="F68" s="651">
        <f t="shared" si="21"/>
        <v>29184.815548999999</v>
      </c>
      <c r="G68" s="651">
        <f t="shared" si="21"/>
        <v>33554.309395000004</v>
      </c>
      <c r="H68" s="651">
        <f t="shared" si="21"/>
        <v>33958.067176000004</v>
      </c>
      <c r="I68" s="651">
        <f t="shared" si="21"/>
        <v>31628.117609000001</v>
      </c>
      <c r="J68" s="651">
        <f t="shared" si="21"/>
        <v>33612.916418000001</v>
      </c>
      <c r="K68" s="651">
        <f t="shared" si="21"/>
        <v>33599.187227000002</v>
      </c>
      <c r="L68" s="651">
        <f t="shared" si="21"/>
        <v>34208.204572000002</v>
      </c>
      <c r="N68" s="985">
        <f>I68/$I$70</f>
        <v>0.88123416104141927</v>
      </c>
    </row>
    <row r="69" spans="1:14">
      <c r="A69" s="573" t="str">
        <f>A13</f>
        <v>Lecho Fluidizado</v>
      </c>
      <c r="B69" s="651">
        <f t="shared" ref="B69:L69" si="22">B13</f>
        <v>3600.3420000000001</v>
      </c>
      <c r="C69" s="651">
        <f t="shared" si="22"/>
        <v>3733.64</v>
      </c>
      <c r="D69" s="651">
        <f t="shared" si="22"/>
        <v>3879.88</v>
      </c>
      <c r="E69" s="651">
        <f t="shared" si="22"/>
        <v>4369.5599999999995</v>
      </c>
      <c r="F69" s="651">
        <f t="shared" si="22"/>
        <v>3473.96</v>
      </c>
      <c r="G69" s="651">
        <f t="shared" si="22"/>
        <v>4250.84</v>
      </c>
      <c r="H69" s="651">
        <f t="shared" si="22"/>
        <v>4275.24</v>
      </c>
      <c r="I69" s="651">
        <f t="shared" si="22"/>
        <v>4262.59</v>
      </c>
      <c r="J69" s="651">
        <f t="shared" si="22"/>
        <v>4346.7019999999993</v>
      </c>
      <c r="K69" s="651">
        <f t="shared" si="22"/>
        <v>4286.2599999999993</v>
      </c>
      <c r="L69" s="651">
        <f t="shared" si="22"/>
        <v>3825.7430000000004</v>
      </c>
      <c r="N69" s="985">
        <f>I69/$I$70</f>
        <v>0.11876583895858066</v>
      </c>
    </row>
    <row r="70" spans="1:14">
      <c r="A70" s="986" t="s">
        <v>536</v>
      </c>
      <c r="B70" s="651">
        <f>SUM(B68:B69)</f>
        <v>35406.736865999999</v>
      </c>
      <c r="C70" s="651">
        <f t="shared" ref="C70:L70" si="23">SUM(C68:C69)</f>
        <v>35209.387475000003</v>
      </c>
      <c r="D70" s="651">
        <f t="shared" si="23"/>
        <v>28552.331387000002</v>
      </c>
      <c r="E70" s="651">
        <f t="shared" si="23"/>
        <v>36432.394026000002</v>
      </c>
      <c r="F70" s="651">
        <f t="shared" si="23"/>
        <v>32658.775548999998</v>
      </c>
      <c r="G70" s="651">
        <f t="shared" si="23"/>
        <v>37805.149395</v>
      </c>
      <c r="H70" s="651">
        <f t="shared" si="23"/>
        <v>38233.307176000002</v>
      </c>
      <c r="I70" s="651">
        <f t="shared" si="23"/>
        <v>35890.707609000005</v>
      </c>
      <c r="J70" s="651">
        <f t="shared" si="23"/>
        <v>37959.618417999998</v>
      </c>
      <c r="K70" s="651">
        <f t="shared" si="23"/>
        <v>37885.447227000004</v>
      </c>
      <c r="L70" s="651">
        <f t="shared" si="23"/>
        <v>38033.947572000005</v>
      </c>
    </row>
    <row r="71" spans="1:14">
      <c r="N71" s="573">
        <v>2013</v>
      </c>
    </row>
    <row r="72" spans="1:14">
      <c r="A72" s="986" t="s">
        <v>2208</v>
      </c>
      <c r="B72" s="648">
        <f>B3</f>
        <v>106369.73126186999</v>
      </c>
      <c r="C72" s="648">
        <f t="shared" ref="C72:L72" si="24">C3</f>
        <v>117227.88781359997</v>
      </c>
      <c r="D72" s="648">
        <f t="shared" si="24"/>
        <v>123372.05653450002</v>
      </c>
      <c r="E72" s="648">
        <f t="shared" si="24"/>
        <v>129994.35152784048</v>
      </c>
      <c r="F72" s="648">
        <f t="shared" si="24"/>
        <v>128958.47852951998</v>
      </c>
      <c r="G72" s="648">
        <f t="shared" si="24"/>
        <v>133197.92148190006</v>
      </c>
      <c r="H72" s="648">
        <f t="shared" si="24"/>
        <v>134303.26195356392</v>
      </c>
      <c r="I72" s="648">
        <f t="shared" si="24"/>
        <v>143666.33110380071</v>
      </c>
      <c r="J72" s="648">
        <f t="shared" si="24"/>
        <v>149403.07128696094</v>
      </c>
      <c r="K72" s="648">
        <f t="shared" si="24"/>
        <v>155159.82843172926</v>
      </c>
      <c r="L72" s="648">
        <f t="shared" si="24"/>
        <v>160378.26428787116</v>
      </c>
      <c r="N72" s="985">
        <f>I72/$I$74</f>
        <v>0.93773589186919037</v>
      </c>
    </row>
    <row r="73" spans="1:14">
      <c r="A73" s="986" t="s">
        <v>2149</v>
      </c>
      <c r="B73" s="648">
        <f>B18</f>
        <v>6377.3017874999987</v>
      </c>
      <c r="C73" s="648">
        <f t="shared" ref="C73:L73" si="25">C18</f>
        <v>8045.5838139000025</v>
      </c>
      <c r="D73" s="648">
        <f t="shared" si="25"/>
        <v>8459.6307007959986</v>
      </c>
      <c r="E73" s="648">
        <f t="shared" si="25"/>
        <v>9504.449322843333</v>
      </c>
      <c r="F73" s="648">
        <f t="shared" si="25"/>
        <v>9606.701278980001</v>
      </c>
      <c r="G73" s="648">
        <f t="shared" si="25"/>
        <v>9959.6675222000031</v>
      </c>
      <c r="H73" s="648">
        <f t="shared" si="25"/>
        <v>10322.898893169999</v>
      </c>
      <c r="I73" s="648">
        <f t="shared" si="25"/>
        <v>9539.2061369999992</v>
      </c>
      <c r="J73" s="648">
        <f t="shared" si="25"/>
        <v>9125.8054653700001</v>
      </c>
      <c r="K73" s="648">
        <f t="shared" si="25"/>
        <v>11647.594958219986</v>
      </c>
      <c r="L73" s="648">
        <f t="shared" si="25"/>
        <v>12599.596544929251</v>
      </c>
      <c r="N73" s="985">
        <f>I73/$I$74</f>
        <v>6.2264108130809646E-2</v>
      </c>
    </row>
    <row r="74" spans="1:14">
      <c r="B74" s="648">
        <f>B72+B73</f>
        <v>112747.03304936999</v>
      </c>
      <c r="C74" s="648">
        <f t="shared" ref="C74:L74" si="26">C72+C73</f>
        <v>125273.47162749997</v>
      </c>
      <c r="D74" s="648">
        <f t="shared" si="26"/>
        <v>131831.68723529601</v>
      </c>
      <c r="E74" s="648">
        <f t="shared" si="26"/>
        <v>139498.80085068382</v>
      </c>
      <c r="F74" s="648">
        <f t="shared" si="26"/>
        <v>138565.17980849999</v>
      </c>
      <c r="G74" s="648">
        <f t="shared" si="26"/>
        <v>143157.58900410007</v>
      </c>
      <c r="H74" s="648">
        <f t="shared" si="26"/>
        <v>144626.16084673392</v>
      </c>
      <c r="I74" s="648">
        <f t="shared" si="26"/>
        <v>153205.53724080071</v>
      </c>
      <c r="J74" s="648">
        <f t="shared" si="26"/>
        <v>158528.87675233095</v>
      </c>
      <c r="K74" s="648">
        <f t="shared" si="26"/>
        <v>166807.42338994925</v>
      </c>
      <c r="L74" s="648">
        <f t="shared" si="26"/>
        <v>172977.86083280042</v>
      </c>
    </row>
    <row r="75" spans="1:14">
      <c r="N75" s="573">
        <v>2013</v>
      </c>
    </row>
    <row r="76" spans="1:14">
      <c r="A76" s="648" t="str">
        <f t="shared" ref="A76:L76" si="27">A16</f>
        <v>Termoeléctrica Convencional</v>
      </c>
      <c r="B76" s="648">
        <f t="shared" si="27"/>
        <v>56508.171859000002</v>
      </c>
      <c r="C76" s="648">
        <f t="shared" si="27"/>
        <v>54342.78471900001</v>
      </c>
      <c r="D76" s="648">
        <f t="shared" si="27"/>
        <v>48246.625870600008</v>
      </c>
      <c r="E76" s="648">
        <f t="shared" si="27"/>
        <v>44763.183165000002</v>
      </c>
      <c r="F76" s="648">
        <f t="shared" si="27"/>
        <v>47716.502125599996</v>
      </c>
      <c r="G76" s="648">
        <f t="shared" si="27"/>
        <v>52202.570457400012</v>
      </c>
      <c r="H76" s="648">
        <f t="shared" si="27"/>
        <v>58472.803423999983</v>
      </c>
      <c r="I76" s="648">
        <f t="shared" si="27"/>
        <v>51376.688963899986</v>
      </c>
      <c r="J76" s="648">
        <f t="shared" si="27"/>
        <v>37219.099970900003</v>
      </c>
      <c r="K76" s="648">
        <f t="shared" si="27"/>
        <v>39171.236724950009</v>
      </c>
      <c r="L76" s="648">
        <f t="shared" si="27"/>
        <v>40343.418779000014</v>
      </c>
      <c r="N76" s="985">
        <v>1</v>
      </c>
    </row>
  </sheetData>
  <pageMargins left="0.7" right="0.7" top="0.75" bottom="0.75" header="0.3" footer="0.3"/>
  <pageSetup paperSize="9"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87"/>
  <sheetViews>
    <sheetView topLeftCell="L13" workbookViewId="0">
      <selection activeCell="R24" sqref="R24"/>
    </sheetView>
  </sheetViews>
  <sheetFormatPr baseColWidth="10" defaultColWidth="11" defaultRowHeight="15.75"/>
  <cols>
    <col min="1" max="1" width="4" style="184" customWidth="1"/>
    <col min="2" max="2" width="3" style="184" customWidth="1"/>
    <col min="3" max="3" width="5.125" style="184" customWidth="1"/>
    <col min="4" max="4" width="42" style="184" bestFit="1" customWidth="1"/>
    <col min="5" max="5" width="85.625" style="184" customWidth="1"/>
    <col min="6" max="7" width="11" style="184"/>
    <col min="8" max="8" width="2.625" style="184" customWidth="1"/>
    <col min="9" max="9" width="7" style="184" customWidth="1"/>
    <col min="10" max="10" width="49.625" style="184" customWidth="1"/>
    <col min="11" max="11" width="66.375" style="184" customWidth="1"/>
    <col min="12" max="13" width="11" style="184"/>
    <col min="14" max="14" width="4.375" style="184" customWidth="1"/>
    <col min="15" max="15" width="11" style="184"/>
    <col min="16" max="16" width="43.375" style="184" customWidth="1"/>
    <col min="17" max="17" width="62.875" style="184" customWidth="1"/>
    <col min="18" max="16384" width="11" style="184"/>
  </cols>
  <sheetData>
    <row r="1" spans="2:17" ht="27.95" customHeight="1">
      <c r="B1" s="1151" t="s">
        <v>1134</v>
      </c>
      <c r="C1" s="1151"/>
      <c r="D1" s="1151"/>
      <c r="E1" s="1151"/>
      <c r="H1" s="1152" t="s">
        <v>1475</v>
      </c>
      <c r="I1" s="1152"/>
      <c r="J1" s="1152"/>
      <c r="K1" s="1152"/>
      <c r="N1" s="1151" t="s">
        <v>1476</v>
      </c>
      <c r="O1" s="1151"/>
      <c r="P1" s="1151"/>
      <c r="Q1" s="1151"/>
    </row>
    <row r="2" spans="2:17">
      <c r="B2" s="330" t="s">
        <v>567</v>
      </c>
      <c r="C2" s="330"/>
      <c r="D2" s="331" t="s">
        <v>1137</v>
      </c>
      <c r="E2" s="331" t="s">
        <v>568</v>
      </c>
      <c r="H2" s="330" t="s">
        <v>567</v>
      </c>
      <c r="I2" s="330"/>
      <c r="J2" s="317" t="s">
        <v>1137</v>
      </c>
      <c r="K2" s="317" t="s">
        <v>568</v>
      </c>
      <c r="N2" s="316" t="s">
        <v>567</v>
      </c>
      <c r="O2" s="316"/>
      <c r="P2" s="317" t="s">
        <v>1137</v>
      </c>
      <c r="Q2" s="317" t="s">
        <v>568</v>
      </c>
    </row>
    <row r="3" spans="2:17" ht="15.95" customHeight="1">
      <c r="B3" s="330">
        <v>1</v>
      </c>
      <c r="C3" s="1153" t="s">
        <v>569</v>
      </c>
      <c r="D3" s="318" t="s">
        <v>570</v>
      </c>
      <c r="E3" s="319" t="s">
        <v>571</v>
      </c>
      <c r="H3" s="330">
        <v>1</v>
      </c>
      <c r="I3" s="1150" t="s">
        <v>569</v>
      </c>
      <c r="J3" s="318" t="s">
        <v>570</v>
      </c>
      <c r="K3" s="319" t="s">
        <v>571</v>
      </c>
      <c r="N3" s="460">
        <v>1</v>
      </c>
      <c r="O3" s="1153" t="s">
        <v>569</v>
      </c>
      <c r="P3" s="318" t="s">
        <v>1138</v>
      </c>
      <c r="Q3" s="319" t="s">
        <v>571</v>
      </c>
    </row>
    <row r="4" spans="2:17">
      <c r="B4" s="330">
        <v>2</v>
      </c>
      <c r="C4" s="1153"/>
      <c r="D4" s="318" t="s">
        <v>572</v>
      </c>
      <c r="E4" s="319" t="s">
        <v>573</v>
      </c>
      <c r="H4" s="330">
        <v>2</v>
      </c>
      <c r="I4" s="1150"/>
      <c r="J4" s="318" t="s">
        <v>572</v>
      </c>
      <c r="K4" s="319" t="s">
        <v>573</v>
      </c>
      <c r="N4" s="460">
        <f>+N3+1</f>
        <v>2</v>
      </c>
      <c r="O4" s="1153"/>
      <c r="P4" s="318" t="s">
        <v>572</v>
      </c>
      <c r="Q4" s="319" t="s">
        <v>573</v>
      </c>
    </row>
    <row r="5" spans="2:17">
      <c r="B5" s="330">
        <v>3</v>
      </c>
      <c r="C5" s="1153"/>
      <c r="D5" s="318" t="s">
        <v>574</v>
      </c>
      <c r="E5" s="319" t="s">
        <v>575</v>
      </c>
      <c r="H5" s="330">
        <v>3</v>
      </c>
      <c r="I5" s="1150"/>
      <c r="J5" s="318" t="s">
        <v>574</v>
      </c>
      <c r="K5" s="319" t="s">
        <v>575</v>
      </c>
      <c r="N5" s="460">
        <f t="shared" ref="N5:N35" si="0">+N4+1</f>
        <v>3</v>
      </c>
      <c r="O5" s="1153"/>
      <c r="P5" s="318" t="s">
        <v>574</v>
      </c>
      <c r="Q5" s="319" t="s">
        <v>575</v>
      </c>
    </row>
    <row r="6" spans="2:17">
      <c r="B6" s="330">
        <v>4</v>
      </c>
      <c r="C6" s="1153"/>
      <c r="D6" s="318" t="s">
        <v>576</v>
      </c>
      <c r="E6" s="319" t="s">
        <v>577</v>
      </c>
      <c r="H6" s="330">
        <v>4</v>
      </c>
      <c r="I6" s="1150"/>
      <c r="J6" s="318" t="s">
        <v>576</v>
      </c>
      <c r="K6" s="319" t="s">
        <v>577</v>
      </c>
      <c r="N6" s="460">
        <f t="shared" si="0"/>
        <v>4</v>
      </c>
      <c r="O6" s="1153"/>
      <c r="P6" s="318" t="s">
        <v>576</v>
      </c>
      <c r="Q6" s="319" t="s">
        <v>577</v>
      </c>
    </row>
    <row r="7" spans="2:17">
      <c r="B7" s="330">
        <v>5</v>
      </c>
      <c r="C7" s="1153"/>
      <c r="D7" s="318" t="s">
        <v>578</v>
      </c>
      <c r="E7" s="514" t="s">
        <v>1649</v>
      </c>
      <c r="H7" s="330">
        <v>5</v>
      </c>
      <c r="I7" s="1150"/>
      <c r="J7" s="318" t="s">
        <v>578</v>
      </c>
      <c r="K7" s="514" t="s">
        <v>1649</v>
      </c>
      <c r="N7" s="460">
        <f t="shared" si="0"/>
        <v>5</v>
      </c>
      <c r="O7" s="1153"/>
      <c r="P7" s="318" t="s">
        <v>578</v>
      </c>
      <c r="Q7" s="514" t="s">
        <v>1649</v>
      </c>
    </row>
    <row r="8" spans="2:17">
      <c r="B8" s="330">
        <v>6</v>
      </c>
      <c r="C8" s="1153"/>
      <c r="D8" s="318" t="s">
        <v>580</v>
      </c>
      <c r="E8" s="319">
        <v>3273</v>
      </c>
      <c r="H8" s="330">
        <v>6</v>
      </c>
      <c r="I8" s="1150"/>
      <c r="J8" s="318" t="s">
        <v>580</v>
      </c>
      <c r="K8" s="319">
        <v>3273</v>
      </c>
      <c r="N8" s="460">
        <f t="shared" si="0"/>
        <v>6</v>
      </c>
      <c r="O8" s="1153"/>
      <c r="P8" s="318" t="s">
        <v>580</v>
      </c>
      <c r="Q8" s="319">
        <v>3273</v>
      </c>
    </row>
    <row r="9" spans="2:17">
      <c r="B9" s="330">
        <v>7</v>
      </c>
      <c r="C9" s="1153"/>
      <c r="D9" s="318" t="s">
        <v>581</v>
      </c>
      <c r="E9" s="319">
        <v>3311</v>
      </c>
      <c r="H9" s="330">
        <v>7</v>
      </c>
      <c r="I9" s="1150"/>
      <c r="J9" s="318" t="s">
        <v>581</v>
      </c>
      <c r="K9" s="319">
        <v>3311</v>
      </c>
      <c r="N9" s="460">
        <f t="shared" si="0"/>
        <v>7</v>
      </c>
      <c r="O9" s="1153"/>
      <c r="P9" s="318" t="s">
        <v>581</v>
      </c>
      <c r="Q9" s="319">
        <v>3311</v>
      </c>
    </row>
    <row r="10" spans="2:17">
      <c r="B10" s="330">
        <v>8</v>
      </c>
      <c r="C10" s="1153"/>
      <c r="D10" s="318" t="s">
        <v>582</v>
      </c>
      <c r="E10" s="319" t="s">
        <v>583</v>
      </c>
      <c r="H10" s="330">
        <v>8</v>
      </c>
      <c r="I10" s="1150"/>
      <c r="J10" s="318" t="s">
        <v>582</v>
      </c>
      <c r="K10" s="319" t="s">
        <v>583</v>
      </c>
      <c r="N10" s="460">
        <f t="shared" si="0"/>
        <v>8</v>
      </c>
      <c r="O10" s="1153"/>
      <c r="P10" s="318" t="s">
        <v>582</v>
      </c>
      <c r="Q10" s="319" t="s">
        <v>583</v>
      </c>
    </row>
    <row r="11" spans="2:17">
      <c r="B11" s="330">
        <v>9</v>
      </c>
      <c r="C11" s="1153"/>
      <c r="D11" s="318" t="s">
        <v>584</v>
      </c>
      <c r="E11" s="319">
        <v>2111</v>
      </c>
      <c r="H11" s="330">
        <v>9</v>
      </c>
      <c r="I11" s="1150"/>
      <c r="J11" s="318" t="s">
        <v>584</v>
      </c>
      <c r="K11" s="319">
        <v>2111</v>
      </c>
      <c r="N11" s="460">
        <f t="shared" si="0"/>
        <v>9</v>
      </c>
      <c r="O11" s="1153"/>
      <c r="P11" s="318" t="s">
        <v>584</v>
      </c>
      <c r="Q11" s="319">
        <v>2111</v>
      </c>
    </row>
    <row r="12" spans="2:17">
      <c r="B12" s="330">
        <v>10</v>
      </c>
      <c r="C12" s="1153"/>
      <c r="D12" s="318" t="s">
        <v>585</v>
      </c>
      <c r="E12" s="319" t="s">
        <v>586</v>
      </c>
      <c r="H12" s="330">
        <v>10</v>
      </c>
      <c r="I12" s="1150"/>
      <c r="J12" s="318" t="s">
        <v>585</v>
      </c>
      <c r="K12" s="319" t="s">
        <v>586</v>
      </c>
      <c r="N12" s="460">
        <f t="shared" si="0"/>
        <v>10</v>
      </c>
      <c r="O12" s="1153"/>
      <c r="P12" s="318" t="s">
        <v>585</v>
      </c>
      <c r="Q12" s="319" t="s">
        <v>586</v>
      </c>
    </row>
    <row r="13" spans="2:17">
      <c r="B13" s="330">
        <v>11</v>
      </c>
      <c r="C13" s="1153"/>
      <c r="D13" s="318" t="s">
        <v>588</v>
      </c>
      <c r="E13" s="320" t="s">
        <v>1132</v>
      </c>
      <c r="H13" s="330">
        <v>11</v>
      </c>
      <c r="I13" s="1150"/>
      <c r="J13" s="318" t="s">
        <v>588</v>
      </c>
      <c r="K13" s="514" t="s">
        <v>1651</v>
      </c>
      <c r="N13" s="460">
        <f t="shared" si="0"/>
        <v>11</v>
      </c>
      <c r="O13" s="1153"/>
      <c r="P13" s="318" t="s">
        <v>588</v>
      </c>
      <c r="Q13" s="514" t="s">
        <v>1651</v>
      </c>
    </row>
    <row r="14" spans="2:17" ht="15.95" customHeight="1">
      <c r="B14" s="330">
        <v>12</v>
      </c>
      <c r="C14" s="1153" t="s">
        <v>589</v>
      </c>
      <c r="D14" s="321" t="s">
        <v>590</v>
      </c>
      <c r="E14" s="319" t="s">
        <v>591</v>
      </c>
      <c r="H14" s="330">
        <v>12</v>
      </c>
      <c r="I14" s="1150" t="s">
        <v>589</v>
      </c>
      <c r="J14" s="321" t="s">
        <v>590</v>
      </c>
      <c r="K14" s="319" t="s">
        <v>591</v>
      </c>
      <c r="N14" s="460">
        <f t="shared" si="0"/>
        <v>12</v>
      </c>
      <c r="O14" s="1153" t="s">
        <v>589</v>
      </c>
      <c r="P14" s="321" t="s">
        <v>590</v>
      </c>
      <c r="Q14" s="319" t="s">
        <v>591</v>
      </c>
    </row>
    <row r="15" spans="2:17">
      <c r="B15" s="330">
        <v>13</v>
      </c>
      <c r="C15" s="1153"/>
      <c r="D15" s="321" t="s">
        <v>592</v>
      </c>
      <c r="E15" s="319" t="s">
        <v>593</v>
      </c>
      <c r="H15" s="330">
        <v>13</v>
      </c>
      <c r="I15" s="1150"/>
      <c r="J15" s="321" t="s">
        <v>592</v>
      </c>
      <c r="K15" s="319" t="s">
        <v>593</v>
      </c>
      <c r="N15" s="460">
        <f t="shared" si="0"/>
        <v>13</v>
      </c>
      <c r="O15" s="1153"/>
      <c r="P15" s="321" t="s">
        <v>592</v>
      </c>
      <c r="Q15" s="319" t="s">
        <v>593</v>
      </c>
    </row>
    <row r="16" spans="2:17">
      <c r="B16" s="330">
        <v>14</v>
      </c>
      <c r="C16" s="1153"/>
      <c r="D16" s="321" t="s">
        <v>594</v>
      </c>
      <c r="E16" s="319" t="s">
        <v>595</v>
      </c>
      <c r="H16" s="330">
        <v>14</v>
      </c>
      <c r="I16" s="1150"/>
      <c r="J16" s="321" t="s">
        <v>594</v>
      </c>
      <c r="K16" s="319" t="s">
        <v>595</v>
      </c>
      <c r="N16" s="460">
        <f t="shared" si="0"/>
        <v>14</v>
      </c>
      <c r="O16" s="1153"/>
      <c r="P16" s="321" t="s">
        <v>594</v>
      </c>
      <c r="Q16" s="319" t="s">
        <v>595</v>
      </c>
    </row>
    <row r="17" spans="2:17">
      <c r="B17" s="330">
        <v>15</v>
      </c>
      <c r="C17" s="1153"/>
      <c r="D17" s="321" t="s">
        <v>596</v>
      </c>
      <c r="E17" s="319" t="s">
        <v>597</v>
      </c>
      <c r="H17" s="330">
        <v>15</v>
      </c>
      <c r="I17" s="1150"/>
      <c r="J17" s="321" t="s">
        <v>596</v>
      </c>
      <c r="K17" s="319" t="s">
        <v>597</v>
      </c>
      <c r="N17" s="460">
        <f t="shared" si="0"/>
        <v>15</v>
      </c>
      <c r="O17" s="1153"/>
      <c r="P17" s="321" t="s">
        <v>596</v>
      </c>
      <c r="Q17" s="319" t="s">
        <v>597</v>
      </c>
    </row>
    <row r="18" spans="2:17">
      <c r="B18" s="330">
        <v>16</v>
      </c>
      <c r="C18" s="1153"/>
      <c r="D18" s="321" t="s">
        <v>598</v>
      </c>
      <c r="E18" s="319" t="s">
        <v>599</v>
      </c>
      <c r="H18" s="330">
        <v>16</v>
      </c>
      <c r="I18" s="1150"/>
      <c r="J18" s="321" t="s">
        <v>598</v>
      </c>
      <c r="K18" s="319" t="s">
        <v>599</v>
      </c>
      <c r="N18" s="460">
        <f t="shared" si="0"/>
        <v>16</v>
      </c>
      <c r="O18" s="1153"/>
      <c r="P18" s="321" t="s">
        <v>598</v>
      </c>
      <c r="Q18" s="319" t="s">
        <v>599</v>
      </c>
    </row>
    <row r="19" spans="2:17">
      <c r="B19" s="330">
        <v>17</v>
      </c>
      <c r="C19" s="1153"/>
      <c r="D19" s="321" t="s">
        <v>600</v>
      </c>
      <c r="E19" s="320" t="s">
        <v>601</v>
      </c>
      <c r="H19" s="330">
        <v>17</v>
      </c>
      <c r="I19" s="1150"/>
      <c r="J19" s="321" t="s">
        <v>600</v>
      </c>
      <c r="K19" s="320" t="s">
        <v>601</v>
      </c>
      <c r="N19" s="460">
        <f t="shared" si="0"/>
        <v>17</v>
      </c>
      <c r="O19" s="1153"/>
      <c r="P19" s="321" t="s">
        <v>600</v>
      </c>
      <c r="Q19" s="319" t="s">
        <v>601</v>
      </c>
    </row>
    <row r="20" spans="2:17" ht="84" customHeight="1">
      <c r="B20" s="330">
        <v>18</v>
      </c>
      <c r="C20" s="1153" t="s">
        <v>602</v>
      </c>
      <c r="D20" s="322" t="s">
        <v>603</v>
      </c>
      <c r="E20" s="323" t="s">
        <v>1133</v>
      </c>
      <c r="H20" s="330">
        <v>18</v>
      </c>
      <c r="I20" s="1150" t="s">
        <v>602</v>
      </c>
      <c r="J20" s="322" t="s">
        <v>603</v>
      </c>
      <c r="K20" s="323" t="s">
        <v>1133</v>
      </c>
      <c r="N20" s="460">
        <f t="shared" si="0"/>
        <v>18</v>
      </c>
      <c r="O20" s="1153" t="s">
        <v>602</v>
      </c>
      <c r="P20" s="322" t="s">
        <v>603</v>
      </c>
      <c r="Q20" s="323" t="s">
        <v>1133</v>
      </c>
    </row>
    <row r="21" spans="2:17" ht="23.25" customHeight="1">
      <c r="B21" s="330">
        <v>19</v>
      </c>
      <c r="C21" s="1153"/>
      <c r="D21" s="324" t="s">
        <v>604</v>
      </c>
      <c r="E21" s="319" t="s">
        <v>605</v>
      </c>
      <c r="H21" s="330">
        <v>19</v>
      </c>
      <c r="I21" s="1150"/>
      <c r="J21" s="324" t="s">
        <v>604</v>
      </c>
      <c r="K21" s="319" t="s">
        <v>605</v>
      </c>
      <c r="N21" s="460">
        <f t="shared" si="0"/>
        <v>19</v>
      </c>
      <c r="O21" s="1153"/>
      <c r="P21" s="324" t="s">
        <v>604</v>
      </c>
      <c r="Q21" s="319" t="s">
        <v>605</v>
      </c>
    </row>
    <row r="22" spans="2:17" ht="25.5" customHeight="1">
      <c r="B22" s="330">
        <v>20</v>
      </c>
      <c r="C22" s="1153" t="s">
        <v>606</v>
      </c>
      <c r="D22" s="313" t="s">
        <v>607</v>
      </c>
      <c r="E22" s="319">
        <v>3241</v>
      </c>
      <c r="H22" s="330">
        <v>20</v>
      </c>
      <c r="I22" s="1150" t="s">
        <v>606</v>
      </c>
      <c r="J22" s="313" t="s">
        <v>607</v>
      </c>
      <c r="K22" s="319">
        <v>3241</v>
      </c>
      <c r="N22" s="460">
        <f t="shared" si="0"/>
        <v>20</v>
      </c>
      <c r="O22" s="1153" t="s">
        <v>606</v>
      </c>
      <c r="P22" s="315" t="s">
        <v>607</v>
      </c>
      <c r="Q22" s="319">
        <v>3241</v>
      </c>
    </row>
    <row r="23" spans="2:17">
      <c r="B23" s="330">
        <v>21</v>
      </c>
      <c r="C23" s="1153"/>
      <c r="D23" s="313" t="s">
        <v>608</v>
      </c>
      <c r="E23" s="514" t="s">
        <v>1648</v>
      </c>
      <c r="H23" s="330">
        <v>21</v>
      </c>
      <c r="I23" s="1150"/>
      <c r="J23" s="313" t="s">
        <v>608</v>
      </c>
      <c r="K23" s="514" t="s">
        <v>1648</v>
      </c>
      <c r="N23" s="460">
        <f t="shared" si="0"/>
        <v>21</v>
      </c>
      <c r="O23" s="1153"/>
      <c r="P23" s="315" t="s">
        <v>608</v>
      </c>
      <c r="Q23" s="514" t="s">
        <v>1650</v>
      </c>
    </row>
    <row r="24" spans="2:17">
      <c r="B24" s="330">
        <v>22</v>
      </c>
      <c r="C24" s="1153"/>
      <c r="D24" s="313" t="s">
        <v>634</v>
      </c>
      <c r="E24" s="325">
        <v>2211</v>
      </c>
      <c r="H24" s="330">
        <v>22</v>
      </c>
      <c r="I24" s="1150"/>
      <c r="J24" s="313" t="s">
        <v>634</v>
      </c>
      <c r="K24" s="325">
        <v>2211</v>
      </c>
      <c r="N24" s="460">
        <f t="shared" si="0"/>
        <v>22</v>
      </c>
      <c r="O24" s="1153"/>
      <c r="P24" s="315" t="s">
        <v>609</v>
      </c>
      <c r="Q24" s="515">
        <v>2211</v>
      </c>
    </row>
    <row r="25" spans="2:17" ht="15.95" customHeight="1">
      <c r="N25" s="460">
        <f t="shared" si="0"/>
        <v>23</v>
      </c>
      <c r="O25" s="1153"/>
      <c r="P25" s="315" t="s">
        <v>611</v>
      </c>
      <c r="Q25" s="333"/>
    </row>
    <row r="26" spans="2:17">
      <c r="N26" s="460">
        <f t="shared" si="0"/>
        <v>24</v>
      </c>
      <c r="O26" s="1153"/>
      <c r="P26" s="315" t="s">
        <v>610</v>
      </c>
      <c r="Q26" s="333"/>
    </row>
    <row r="27" spans="2:17">
      <c r="N27" s="460">
        <f t="shared" si="0"/>
        <v>25</v>
      </c>
      <c r="O27" s="1153"/>
      <c r="P27" s="315" t="s">
        <v>612</v>
      </c>
      <c r="Q27" s="333"/>
    </row>
    <row r="28" spans="2:17">
      <c r="N28" s="460">
        <f t="shared" si="0"/>
        <v>26</v>
      </c>
      <c r="O28" s="1153"/>
      <c r="P28" s="315" t="s">
        <v>613</v>
      </c>
      <c r="Q28" s="333"/>
    </row>
    <row r="29" spans="2:17">
      <c r="N29" s="460">
        <f t="shared" si="0"/>
        <v>27</v>
      </c>
      <c r="O29" s="1153"/>
      <c r="P29" s="315" t="s">
        <v>1474</v>
      </c>
      <c r="Q29" s="333"/>
    </row>
    <row r="30" spans="2:17">
      <c r="N30" s="460">
        <f t="shared" si="0"/>
        <v>28</v>
      </c>
      <c r="O30" s="1153"/>
      <c r="P30" s="315" t="s">
        <v>1473</v>
      </c>
      <c r="Q30" s="333"/>
    </row>
    <row r="31" spans="2:17">
      <c r="N31" s="460">
        <f t="shared" si="0"/>
        <v>29</v>
      </c>
      <c r="O31" s="1153"/>
      <c r="P31" s="315" t="s">
        <v>614</v>
      </c>
      <c r="Q31" s="333"/>
    </row>
    <row r="32" spans="2:17">
      <c r="N32" s="460">
        <f t="shared" si="0"/>
        <v>30</v>
      </c>
      <c r="O32" s="1153"/>
      <c r="P32" s="315" t="s">
        <v>616</v>
      </c>
      <c r="Q32" s="333"/>
    </row>
    <row r="33" spans="1:26">
      <c r="N33" s="460">
        <f t="shared" si="0"/>
        <v>31</v>
      </c>
      <c r="O33" s="1153"/>
      <c r="P33" s="315" t="s">
        <v>618</v>
      </c>
      <c r="Q33" s="333"/>
    </row>
    <row r="34" spans="1:26">
      <c r="N34" s="460">
        <f t="shared" si="0"/>
        <v>32</v>
      </c>
      <c r="O34" s="1153"/>
      <c r="P34" s="315" t="s">
        <v>617</v>
      </c>
      <c r="Q34" s="18"/>
    </row>
    <row r="35" spans="1:26">
      <c r="N35" s="460">
        <f t="shared" si="0"/>
        <v>33</v>
      </c>
      <c r="O35" s="1153"/>
      <c r="P35" s="315" t="s">
        <v>615</v>
      </c>
      <c r="Q35" s="18"/>
    </row>
    <row r="37" spans="1:26" ht="33.950000000000003" customHeight="1">
      <c r="A37" s="141"/>
      <c r="B37" s="1154" t="s">
        <v>1326</v>
      </c>
      <c r="C37" s="1154"/>
      <c r="D37" s="1154"/>
      <c r="E37" s="1154"/>
    </row>
    <row r="38" spans="1:26" ht="21">
      <c r="A38" s="141"/>
      <c r="B38" s="332"/>
      <c r="C38" s="141"/>
      <c r="D38" s="141"/>
      <c r="E38" s="141"/>
      <c r="N38" s="312"/>
      <c r="O38" s="312"/>
      <c r="P38" s="312"/>
      <c r="Q38" s="312"/>
      <c r="R38" s="312"/>
      <c r="S38" s="312"/>
      <c r="T38" s="312"/>
      <c r="U38" s="312"/>
      <c r="V38" s="312"/>
      <c r="W38" s="312"/>
      <c r="X38" s="312"/>
      <c r="Y38" s="312"/>
      <c r="Z38" s="168"/>
    </row>
    <row r="39" spans="1:26" ht="21">
      <c r="A39" s="141"/>
      <c r="B39" s="1152" t="s">
        <v>1134</v>
      </c>
      <c r="C39" s="1152"/>
      <c r="D39" s="1152"/>
      <c r="E39" s="1152"/>
      <c r="H39" s="1151" t="s">
        <v>1135</v>
      </c>
      <c r="I39" s="1151"/>
      <c r="J39" s="1151"/>
      <c r="K39" s="1151"/>
    </row>
    <row r="40" spans="1:26" ht="15.95" customHeight="1">
      <c r="A40" s="141"/>
      <c r="B40" s="330" t="s">
        <v>567</v>
      </c>
      <c r="C40" s="330"/>
      <c r="D40" s="317" t="s">
        <v>1137</v>
      </c>
      <c r="E40" s="317" t="s">
        <v>568</v>
      </c>
      <c r="H40" s="330" t="s">
        <v>567</v>
      </c>
      <c r="I40" s="330"/>
      <c r="J40" s="331" t="s">
        <v>1137</v>
      </c>
      <c r="K40" s="331" t="s">
        <v>568</v>
      </c>
    </row>
    <row r="41" spans="1:26" ht="42" customHeight="1">
      <c r="A41" s="141"/>
      <c r="B41" s="330">
        <v>1</v>
      </c>
      <c r="C41" s="1150" t="s">
        <v>569</v>
      </c>
      <c r="D41" s="318" t="s">
        <v>570</v>
      </c>
      <c r="E41" s="319" t="s">
        <v>571</v>
      </c>
      <c r="H41" s="330">
        <v>1</v>
      </c>
      <c r="I41" s="1150" t="s">
        <v>569</v>
      </c>
      <c r="J41" s="318" t="s">
        <v>570</v>
      </c>
      <c r="K41" s="319" t="s">
        <v>571</v>
      </c>
    </row>
    <row r="42" spans="1:26">
      <c r="A42" s="141"/>
      <c r="B42" s="330">
        <v>2</v>
      </c>
      <c r="C42" s="1150"/>
      <c r="D42" s="318" t="s">
        <v>572</v>
      </c>
      <c r="E42" s="319" t="s">
        <v>573</v>
      </c>
      <c r="H42" s="330">
        <v>2</v>
      </c>
      <c r="I42" s="1150"/>
      <c r="J42" s="318" t="s">
        <v>572</v>
      </c>
      <c r="K42" s="319" t="s">
        <v>573</v>
      </c>
    </row>
    <row r="43" spans="1:26">
      <c r="A43" s="141"/>
      <c r="B43" s="330">
        <v>3</v>
      </c>
      <c r="C43" s="1150"/>
      <c r="D43" s="318" t="s">
        <v>574</v>
      </c>
      <c r="E43" s="319" t="s">
        <v>575</v>
      </c>
      <c r="H43" s="330">
        <v>3</v>
      </c>
      <c r="I43" s="1150"/>
      <c r="J43" s="318" t="s">
        <v>574</v>
      </c>
      <c r="K43" s="319" t="s">
        <v>575</v>
      </c>
    </row>
    <row r="44" spans="1:26">
      <c r="A44" s="141"/>
      <c r="B44" s="330">
        <v>4</v>
      </c>
      <c r="C44" s="1150"/>
      <c r="D44" s="318" t="s">
        <v>576</v>
      </c>
      <c r="E44" s="319" t="s">
        <v>577</v>
      </c>
      <c r="H44" s="330">
        <v>4</v>
      </c>
      <c r="I44" s="1150"/>
      <c r="J44" s="318" t="s">
        <v>576</v>
      </c>
      <c r="K44" s="319" t="s">
        <v>577</v>
      </c>
    </row>
    <row r="45" spans="1:26">
      <c r="A45" s="141"/>
      <c r="B45" s="330">
        <v>5</v>
      </c>
      <c r="C45" s="1150"/>
      <c r="D45" s="318" t="s">
        <v>578</v>
      </c>
      <c r="E45" s="514" t="s">
        <v>1649</v>
      </c>
      <c r="H45" s="330">
        <v>5</v>
      </c>
      <c r="I45" s="1150"/>
      <c r="J45" s="318" t="s">
        <v>578</v>
      </c>
      <c r="K45" s="319" t="s">
        <v>579</v>
      </c>
    </row>
    <row r="46" spans="1:26">
      <c r="A46" s="141"/>
      <c r="B46" s="330">
        <v>6</v>
      </c>
      <c r="C46" s="1150"/>
      <c r="D46" s="318" t="s">
        <v>580</v>
      </c>
      <c r="E46" s="319">
        <v>3273</v>
      </c>
      <c r="H46" s="330">
        <v>6</v>
      </c>
      <c r="I46" s="1150"/>
      <c r="J46" s="318" t="s">
        <v>580</v>
      </c>
      <c r="K46" s="319">
        <v>3273</v>
      </c>
    </row>
    <row r="47" spans="1:26">
      <c r="A47" s="141"/>
      <c r="B47" s="330">
        <v>7</v>
      </c>
      <c r="C47" s="1150"/>
      <c r="D47" s="318" t="s">
        <v>581</v>
      </c>
      <c r="E47" s="319">
        <v>3311</v>
      </c>
      <c r="H47" s="330">
        <v>7</v>
      </c>
      <c r="I47" s="1150"/>
      <c r="J47" s="318" t="s">
        <v>581</v>
      </c>
      <c r="K47" s="319">
        <v>3311</v>
      </c>
    </row>
    <row r="48" spans="1:26">
      <c r="A48" s="141"/>
      <c r="B48" s="330">
        <v>8</v>
      </c>
      <c r="C48" s="1150"/>
      <c r="D48" s="318" t="s">
        <v>582</v>
      </c>
      <c r="E48" s="319" t="s">
        <v>583</v>
      </c>
      <c r="H48" s="330">
        <v>8</v>
      </c>
      <c r="I48" s="1150"/>
      <c r="J48" s="318" t="s">
        <v>582</v>
      </c>
      <c r="K48" s="319" t="s">
        <v>583</v>
      </c>
    </row>
    <row r="49" spans="1:11">
      <c r="A49" s="141"/>
      <c r="B49" s="330">
        <v>9</v>
      </c>
      <c r="C49" s="1150"/>
      <c r="D49" s="318" t="s">
        <v>584</v>
      </c>
      <c r="E49" s="319">
        <v>2111</v>
      </c>
      <c r="H49" s="330">
        <v>9</v>
      </c>
      <c r="I49" s="1150"/>
      <c r="J49" s="318" t="s">
        <v>584</v>
      </c>
      <c r="K49" s="319">
        <v>2111</v>
      </c>
    </row>
    <row r="50" spans="1:11">
      <c r="A50" s="141"/>
      <c r="B50" s="330">
        <v>10</v>
      </c>
      <c r="C50" s="1150"/>
      <c r="D50" s="318" t="s">
        <v>585</v>
      </c>
      <c r="E50" s="319" t="s">
        <v>586</v>
      </c>
      <c r="H50" s="330">
        <v>10</v>
      </c>
      <c r="I50" s="1150"/>
      <c r="J50" s="318" t="s">
        <v>585</v>
      </c>
      <c r="K50" s="319" t="s">
        <v>586</v>
      </c>
    </row>
    <row r="51" spans="1:11">
      <c r="A51" s="141"/>
      <c r="B51" s="330">
        <v>11</v>
      </c>
      <c r="C51" s="1150"/>
      <c r="D51" s="318" t="s">
        <v>587</v>
      </c>
      <c r="E51" s="319">
        <v>325110</v>
      </c>
      <c r="H51" s="330">
        <v>11</v>
      </c>
      <c r="I51" s="1150"/>
      <c r="J51" s="318" t="s">
        <v>587</v>
      </c>
      <c r="K51" s="319">
        <v>325110</v>
      </c>
    </row>
    <row r="52" spans="1:11" ht="15.95" customHeight="1">
      <c r="A52" s="141"/>
      <c r="B52" s="330">
        <v>12</v>
      </c>
      <c r="C52" s="1150"/>
      <c r="D52" s="318" t="s">
        <v>588</v>
      </c>
      <c r="E52" s="319" t="s">
        <v>976</v>
      </c>
      <c r="H52" s="330">
        <v>12</v>
      </c>
      <c r="I52" s="1150"/>
      <c r="J52" s="318" t="s">
        <v>588</v>
      </c>
      <c r="K52" s="319" t="s">
        <v>976</v>
      </c>
    </row>
    <row r="53" spans="1:11" ht="45.95" customHeight="1">
      <c r="A53" s="141"/>
      <c r="B53" s="330">
        <v>13</v>
      </c>
      <c r="C53" s="1150" t="s">
        <v>589</v>
      </c>
      <c r="D53" s="321" t="s">
        <v>590</v>
      </c>
      <c r="E53" s="319" t="s">
        <v>591</v>
      </c>
      <c r="H53" s="330">
        <v>13</v>
      </c>
      <c r="I53" s="1150" t="s">
        <v>589</v>
      </c>
      <c r="J53" s="321" t="s">
        <v>590</v>
      </c>
      <c r="K53" s="319" t="s">
        <v>591</v>
      </c>
    </row>
    <row r="54" spans="1:11">
      <c r="A54" s="141"/>
      <c r="B54" s="330">
        <v>14</v>
      </c>
      <c r="C54" s="1150"/>
      <c r="D54" s="321" t="s">
        <v>592</v>
      </c>
      <c r="E54" s="319" t="s">
        <v>593</v>
      </c>
      <c r="H54" s="330">
        <v>14</v>
      </c>
      <c r="I54" s="1150"/>
      <c r="J54" s="321" t="s">
        <v>592</v>
      </c>
      <c r="K54" s="319" t="s">
        <v>593</v>
      </c>
    </row>
    <row r="55" spans="1:11">
      <c r="A55" s="141"/>
      <c r="B55" s="330">
        <v>15</v>
      </c>
      <c r="C55" s="1150"/>
      <c r="D55" s="321" t="s">
        <v>594</v>
      </c>
      <c r="E55" s="319" t="s">
        <v>595</v>
      </c>
      <c r="H55" s="330">
        <v>15</v>
      </c>
      <c r="I55" s="1150"/>
      <c r="J55" s="321" t="s">
        <v>594</v>
      </c>
      <c r="K55" s="319" t="s">
        <v>595</v>
      </c>
    </row>
    <row r="56" spans="1:11">
      <c r="A56" s="141"/>
      <c r="B56" s="330">
        <v>16</v>
      </c>
      <c r="C56" s="1150"/>
      <c r="D56" s="321" t="s">
        <v>596</v>
      </c>
      <c r="E56" s="319" t="s">
        <v>597</v>
      </c>
      <c r="H56" s="330">
        <v>16</v>
      </c>
      <c r="I56" s="1150"/>
      <c r="J56" s="321" t="s">
        <v>596</v>
      </c>
      <c r="K56" s="319" t="s">
        <v>597</v>
      </c>
    </row>
    <row r="57" spans="1:11">
      <c r="A57" s="141"/>
      <c r="B57" s="330">
        <v>17</v>
      </c>
      <c r="C57" s="1150"/>
      <c r="D57" s="321" t="s">
        <v>598</v>
      </c>
      <c r="E57" s="319" t="s">
        <v>599</v>
      </c>
      <c r="H57" s="330">
        <v>17</v>
      </c>
      <c r="I57" s="1150"/>
      <c r="J57" s="321" t="s">
        <v>598</v>
      </c>
      <c r="K57" s="319" t="s">
        <v>599</v>
      </c>
    </row>
    <row r="58" spans="1:11">
      <c r="A58" s="141"/>
      <c r="B58" s="330">
        <v>18</v>
      </c>
      <c r="C58" s="1150"/>
      <c r="D58" s="321" t="s">
        <v>600</v>
      </c>
      <c r="E58" s="319" t="s">
        <v>601</v>
      </c>
      <c r="H58" s="330">
        <v>18</v>
      </c>
      <c r="I58" s="1150"/>
      <c r="J58" s="321" t="s">
        <v>600</v>
      </c>
      <c r="K58" s="319" t="s">
        <v>601</v>
      </c>
    </row>
    <row r="59" spans="1:11" ht="75">
      <c r="A59" s="141"/>
      <c r="B59" s="330">
        <v>19</v>
      </c>
      <c r="C59" s="1150" t="s">
        <v>602</v>
      </c>
      <c r="D59" s="322" t="s">
        <v>603</v>
      </c>
      <c r="E59" s="323" t="s">
        <v>1133</v>
      </c>
      <c r="H59" s="330">
        <v>19</v>
      </c>
      <c r="I59" s="1150" t="s">
        <v>602</v>
      </c>
      <c r="J59" s="322" t="s">
        <v>603</v>
      </c>
      <c r="K59" s="323" t="s">
        <v>1133</v>
      </c>
    </row>
    <row r="60" spans="1:11" ht="15.95" customHeight="1">
      <c r="A60" s="141"/>
      <c r="B60" s="330">
        <v>20</v>
      </c>
      <c r="C60" s="1150"/>
      <c r="D60" s="324" t="s">
        <v>604</v>
      </c>
      <c r="E60" s="319" t="s">
        <v>605</v>
      </c>
      <c r="H60" s="330">
        <v>20</v>
      </c>
      <c r="I60" s="1150"/>
      <c r="J60" s="324" t="s">
        <v>604</v>
      </c>
      <c r="K60" s="319" t="s">
        <v>605</v>
      </c>
    </row>
    <row r="61" spans="1:11" ht="15.95" customHeight="1">
      <c r="A61" s="141"/>
      <c r="B61" s="330">
        <v>21</v>
      </c>
      <c r="C61" s="1150" t="s">
        <v>606</v>
      </c>
      <c r="D61" s="313" t="s">
        <v>607</v>
      </c>
      <c r="E61" s="319">
        <v>3241</v>
      </c>
      <c r="H61" s="330">
        <v>21</v>
      </c>
      <c r="I61" s="1150" t="s">
        <v>606</v>
      </c>
      <c r="J61" s="313" t="s">
        <v>607</v>
      </c>
      <c r="K61" s="319">
        <v>3241</v>
      </c>
    </row>
    <row r="62" spans="1:11" ht="15.95" customHeight="1">
      <c r="A62" s="141"/>
      <c r="B62" s="330">
        <v>22</v>
      </c>
      <c r="C62" s="1150"/>
      <c r="D62" s="313" t="s">
        <v>608</v>
      </c>
      <c r="E62" s="514">
        <v>2222</v>
      </c>
      <c r="H62" s="330">
        <v>22</v>
      </c>
      <c r="I62" s="1150"/>
      <c r="J62" s="313" t="s">
        <v>608</v>
      </c>
      <c r="K62" s="319">
        <v>2222</v>
      </c>
    </row>
    <row r="63" spans="1:11">
      <c r="A63" s="141"/>
      <c r="B63" s="330">
        <v>23</v>
      </c>
      <c r="C63" s="1150"/>
      <c r="D63" s="313" t="s">
        <v>634</v>
      </c>
      <c r="E63" s="325">
        <v>2211</v>
      </c>
      <c r="H63" s="330">
        <v>23</v>
      </c>
      <c r="I63" s="1150"/>
      <c r="J63" s="313" t="s">
        <v>634</v>
      </c>
      <c r="K63" s="325">
        <v>2211</v>
      </c>
    </row>
    <row r="64" spans="1:11">
      <c r="B64" s="15"/>
      <c r="C64" s="16"/>
      <c r="D64" s="17"/>
      <c r="E64" s="18"/>
    </row>
    <row r="65" spans="2:5">
      <c r="B65" s="15"/>
      <c r="C65" s="16"/>
      <c r="D65" s="17"/>
      <c r="E65" s="18"/>
    </row>
    <row r="66" spans="2:5">
      <c r="B66" s="15"/>
      <c r="C66" s="16"/>
      <c r="D66" s="17"/>
      <c r="E66" s="18"/>
    </row>
    <row r="67" spans="2:5">
      <c r="B67" s="15"/>
      <c r="C67" s="16"/>
      <c r="D67" s="17"/>
      <c r="E67" s="18"/>
    </row>
    <row r="68" spans="2:5">
      <c r="B68" s="15"/>
      <c r="C68" s="16"/>
      <c r="D68" s="17"/>
      <c r="E68" s="18"/>
    </row>
    <row r="69" spans="2:5">
      <c r="B69" s="15"/>
      <c r="C69" s="16"/>
      <c r="D69" s="17"/>
      <c r="E69" s="18"/>
    </row>
    <row r="70" spans="2:5">
      <c r="B70" s="15"/>
      <c r="C70" s="16"/>
      <c r="D70" s="17"/>
      <c r="E70" s="18"/>
    </row>
    <row r="71" spans="2:5">
      <c r="B71" s="15"/>
      <c r="C71" s="16"/>
      <c r="D71" s="17"/>
      <c r="E71" s="18"/>
    </row>
    <row r="72" spans="2:5">
      <c r="B72" s="15"/>
      <c r="C72" s="16"/>
      <c r="D72" s="17"/>
      <c r="E72" s="18"/>
    </row>
    <row r="73" spans="2:5">
      <c r="B73" s="15"/>
      <c r="C73" s="16"/>
      <c r="D73" s="17"/>
      <c r="E73" s="18"/>
    </row>
    <row r="74" spans="2:5" ht="18.75">
      <c r="D74" s="7"/>
      <c r="E74" s="326"/>
    </row>
    <row r="75" spans="2:5">
      <c r="E75" s="326"/>
    </row>
    <row r="76" spans="2:5" ht="18.75">
      <c r="C76" s="327" t="s">
        <v>619</v>
      </c>
      <c r="D76" s="7"/>
      <c r="E76" s="326"/>
    </row>
    <row r="77" spans="2:5" ht="18.75">
      <c r="C77" s="328" t="s">
        <v>620</v>
      </c>
      <c r="D77" s="7"/>
      <c r="E77" s="326"/>
    </row>
    <row r="78" spans="2:5" ht="18.75">
      <c r="C78" s="327" t="s">
        <v>621</v>
      </c>
      <c r="D78" s="7"/>
      <c r="E78" s="326"/>
    </row>
    <row r="79" spans="2:5">
      <c r="E79" s="326"/>
    </row>
    <row r="80" spans="2:5">
      <c r="C80" s="327" t="s">
        <v>622</v>
      </c>
      <c r="D80" s="168"/>
      <c r="E80" s="326"/>
    </row>
    <row r="81" spans="3:5">
      <c r="C81" s="328" t="s">
        <v>623</v>
      </c>
      <c r="E81" s="329"/>
    </row>
    <row r="82" spans="3:5">
      <c r="C82" s="327" t="s">
        <v>624</v>
      </c>
      <c r="E82" s="329"/>
    </row>
    <row r="83" spans="3:5">
      <c r="C83" s="328" t="s">
        <v>625</v>
      </c>
    </row>
    <row r="85" spans="3:5">
      <c r="C85" s="327" t="s">
        <v>626</v>
      </c>
    </row>
    <row r="86" spans="3:5">
      <c r="C86" s="328" t="s">
        <v>627</v>
      </c>
    </row>
    <row r="87" spans="3:5">
      <c r="C87" s="328" t="s">
        <v>628</v>
      </c>
    </row>
  </sheetData>
  <mergeCells count="26">
    <mergeCell ref="C61:C63"/>
    <mergeCell ref="O14:O19"/>
    <mergeCell ref="I41:I52"/>
    <mergeCell ref="I53:I58"/>
    <mergeCell ref="I59:I60"/>
    <mergeCell ref="I61:I63"/>
    <mergeCell ref="C20:C21"/>
    <mergeCell ref="C22:C24"/>
    <mergeCell ref="O20:O21"/>
    <mergeCell ref="I14:I19"/>
    <mergeCell ref="I20:I21"/>
    <mergeCell ref="I22:I24"/>
    <mergeCell ref="C14:C19"/>
    <mergeCell ref="C41:C52"/>
    <mergeCell ref="B37:E37"/>
    <mergeCell ref="B39:E39"/>
    <mergeCell ref="C53:C58"/>
    <mergeCell ref="C59:C60"/>
    <mergeCell ref="N1:Q1"/>
    <mergeCell ref="B1:E1"/>
    <mergeCell ref="H1:K1"/>
    <mergeCell ref="C3:C13"/>
    <mergeCell ref="O3:O13"/>
    <mergeCell ref="I3:I13"/>
    <mergeCell ref="H39:K39"/>
    <mergeCell ref="O22:O35"/>
  </mergeCells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V45"/>
  <sheetViews>
    <sheetView topLeftCell="AD1" workbookViewId="0">
      <selection activeCell="AL24" sqref="AL24"/>
    </sheetView>
  </sheetViews>
  <sheetFormatPr baseColWidth="10" defaultColWidth="11" defaultRowHeight="15"/>
  <cols>
    <col min="1" max="1" width="17.625" style="573" customWidth="1"/>
    <col min="2" max="13" width="11" style="573"/>
    <col min="14" max="14" width="21.375" style="573" customWidth="1"/>
    <col min="15" max="29" width="11" style="573"/>
    <col min="30" max="30" width="17.625" style="573" customWidth="1"/>
    <col min="31" max="31" width="28.625" style="573" customWidth="1"/>
    <col min="32" max="34" width="11" style="573"/>
    <col min="35" max="35" width="26.875" style="573" customWidth="1"/>
    <col min="36" max="46" width="11" style="573"/>
    <col min="47" max="47" width="18.375" style="573" customWidth="1"/>
    <col min="48" max="48" width="13.5" style="573" customWidth="1"/>
    <col min="49" max="16384" width="11" style="573"/>
  </cols>
  <sheetData>
    <row r="1" spans="1:48" ht="16.5" thickBot="1">
      <c r="A1" s="619" t="s">
        <v>1822</v>
      </c>
      <c r="N1" s="619" t="s">
        <v>1823</v>
      </c>
      <c r="AD1" s="1049" t="s">
        <v>2271</v>
      </c>
      <c r="AE1"/>
      <c r="AF1"/>
      <c r="AG1"/>
      <c r="AI1" s="1087" t="s">
        <v>2324</v>
      </c>
      <c r="AJ1" s="1087"/>
      <c r="AK1" s="1087"/>
      <c r="AL1" s="1087"/>
      <c r="AM1" s="1087"/>
      <c r="AN1" s="1087"/>
      <c r="AO1" s="1087"/>
      <c r="AP1" s="1087"/>
      <c r="AQ1" s="1087"/>
      <c r="AR1" s="1088"/>
      <c r="AS1" s="1087"/>
      <c r="AT1" s="1087"/>
      <c r="AU1" s="1105"/>
      <c r="AV1" s="1105"/>
    </row>
    <row r="2" spans="1:48" ht="18.75" thickBot="1">
      <c r="A2" s="656"/>
      <c r="B2" s="657" t="s">
        <v>1824</v>
      </c>
      <c r="C2" s="1203" t="s">
        <v>1825</v>
      </c>
      <c r="D2" s="1204"/>
      <c r="E2" s="1205" t="s">
        <v>1826</v>
      </c>
      <c r="F2" s="1206"/>
      <c r="G2" s="1207" t="s">
        <v>1827</v>
      </c>
      <c r="H2" s="1207"/>
      <c r="I2" s="657" t="s">
        <v>1828</v>
      </c>
      <c r="J2" s="657" t="s">
        <v>1829</v>
      </c>
      <c r="K2" s="658" t="s">
        <v>1830</v>
      </c>
      <c r="N2" s="1208" t="s">
        <v>1831</v>
      </c>
      <c r="O2" s="1210" t="s">
        <v>1832</v>
      </c>
      <c r="P2" s="1212" t="s">
        <v>1833</v>
      </c>
      <c r="Q2" s="1190"/>
      <c r="R2" s="659"/>
      <c r="S2" s="659"/>
      <c r="T2" s="659"/>
      <c r="U2" s="659"/>
      <c r="V2" s="659"/>
      <c r="W2" s="660" t="s">
        <v>1834</v>
      </c>
      <c r="X2" s="1192"/>
      <c r="Y2" s="661" t="s">
        <v>1835</v>
      </c>
      <c r="Z2" s="1194" t="s">
        <v>1836</v>
      </c>
      <c r="AA2" s="1195"/>
      <c r="AB2" s="1196"/>
      <c r="AD2" s="1065" t="s">
        <v>2272</v>
      </c>
      <c r="AE2" s="1066" t="s">
        <v>0</v>
      </c>
      <c r="AF2" s="1066" t="s">
        <v>2273</v>
      </c>
      <c r="AG2" s="1066" t="s">
        <v>2274</v>
      </c>
      <c r="AI2" s="1089"/>
      <c r="AJ2" s="1089"/>
      <c r="AK2" s="1089"/>
      <c r="AL2" s="1089"/>
      <c r="AM2" s="1089"/>
      <c r="AN2" s="1089"/>
      <c r="AO2" s="1089"/>
      <c r="AP2" s="1089"/>
      <c r="AQ2" s="1089"/>
      <c r="AR2" s="1089"/>
      <c r="AS2" s="1089"/>
      <c r="AT2" s="1089"/>
      <c r="AU2" s="1177" t="s">
        <v>2345</v>
      </c>
      <c r="AV2" s="1177"/>
    </row>
    <row r="3" spans="1:48" ht="27.75" thickBot="1">
      <c r="A3" s="662" t="s">
        <v>1831</v>
      </c>
      <c r="B3" s="663" t="s">
        <v>1837</v>
      </c>
      <c r="C3" s="1197" t="s">
        <v>1838</v>
      </c>
      <c r="D3" s="1198"/>
      <c r="E3" s="1199" t="s">
        <v>1839</v>
      </c>
      <c r="F3" s="1197"/>
      <c r="G3" s="1200" t="s">
        <v>1840</v>
      </c>
      <c r="H3" s="1200"/>
      <c r="I3" s="663" t="s">
        <v>1841</v>
      </c>
      <c r="J3" s="664" t="s">
        <v>1842</v>
      </c>
      <c r="K3" s="665" t="s">
        <v>1843</v>
      </c>
      <c r="N3" s="1209"/>
      <c r="O3" s="1211"/>
      <c r="P3" s="1213"/>
      <c r="Q3" s="1191"/>
      <c r="R3" s="666"/>
      <c r="S3" s="666"/>
      <c r="T3" s="666"/>
      <c r="U3" s="666"/>
      <c r="V3" s="666"/>
      <c r="W3" s="667" t="s">
        <v>1844</v>
      </c>
      <c r="X3" s="1193"/>
      <c r="Y3" s="668" t="s">
        <v>1845</v>
      </c>
      <c r="Z3" s="1201" t="s">
        <v>1846</v>
      </c>
      <c r="AA3" s="1201" t="s">
        <v>1847</v>
      </c>
      <c r="AB3" s="1201" t="s">
        <v>536</v>
      </c>
      <c r="AD3" s="1067" t="s">
        <v>2275</v>
      </c>
      <c r="AE3" s="1068" t="s">
        <v>2276</v>
      </c>
      <c r="AF3" s="1069" t="s">
        <v>1987</v>
      </c>
      <c r="AG3" s="1070">
        <v>376.09</v>
      </c>
      <c r="AI3" s="1090" t="s">
        <v>2047</v>
      </c>
      <c r="AJ3" s="1090" t="s">
        <v>2325</v>
      </c>
      <c r="AK3" s="1090" t="s">
        <v>2326</v>
      </c>
      <c r="AL3" s="1090" t="s">
        <v>2327</v>
      </c>
      <c r="AM3" s="1090" t="s">
        <v>2328</v>
      </c>
      <c r="AN3" s="1090" t="s">
        <v>2329</v>
      </c>
      <c r="AO3" s="1090" t="s">
        <v>2330</v>
      </c>
      <c r="AP3" s="1090" t="s">
        <v>2331</v>
      </c>
      <c r="AQ3" s="1090" t="s">
        <v>2332</v>
      </c>
      <c r="AR3" s="1090" t="s">
        <v>2333</v>
      </c>
      <c r="AS3" s="1090" t="s">
        <v>2334</v>
      </c>
      <c r="AT3" s="1089"/>
      <c r="AU3" s="1178" t="s">
        <v>2346</v>
      </c>
      <c r="AV3" s="1178"/>
    </row>
    <row r="4" spans="1:48" ht="15.75" thickBot="1">
      <c r="A4" s="669"/>
      <c r="B4" s="670" t="s">
        <v>1848</v>
      </c>
      <c r="C4" s="671" t="s">
        <v>1849</v>
      </c>
      <c r="D4" s="672" t="s">
        <v>1850</v>
      </c>
      <c r="E4" s="673" t="s">
        <v>1849</v>
      </c>
      <c r="F4" s="671" t="s">
        <v>1850</v>
      </c>
      <c r="G4" s="671" t="s">
        <v>1851</v>
      </c>
      <c r="H4" s="671" t="s">
        <v>1852</v>
      </c>
      <c r="I4" s="671" t="s">
        <v>1853</v>
      </c>
      <c r="J4" s="671" t="s">
        <v>1854</v>
      </c>
      <c r="K4" s="672" t="s">
        <v>1839</v>
      </c>
      <c r="N4" s="1209"/>
      <c r="O4" s="1211"/>
      <c r="P4" s="1214"/>
      <c r="Q4" s="674"/>
      <c r="R4" s="675"/>
      <c r="S4" s="675"/>
      <c r="T4" s="675"/>
      <c r="U4" s="675"/>
      <c r="V4" s="675"/>
      <c r="W4" s="675"/>
      <c r="X4" s="676"/>
      <c r="Y4" s="677"/>
      <c r="Z4" s="1202"/>
      <c r="AA4" s="1202"/>
      <c r="AB4" s="1202"/>
      <c r="AD4" s="1067" t="s">
        <v>2277</v>
      </c>
      <c r="AE4" s="1068" t="s">
        <v>2278</v>
      </c>
      <c r="AF4" s="1069" t="s">
        <v>2279</v>
      </c>
      <c r="AG4" s="1070">
        <v>2.0899999999999998E-2</v>
      </c>
      <c r="AI4" s="1091" t="s">
        <v>2335</v>
      </c>
      <c r="AJ4" s="1092">
        <f>SUM(AJ5:AJ10)</f>
        <v>526</v>
      </c>
      <c r="AK4" s="1092">
        <f>AVERAGE(AK5:AK10)</f>
        <v>17.309690749389762</v>
      </c>
      <c r="AL4" s="1092">
        <f>MAX(AL5:AL10)</f>
        <v>54</v>
      </c>
      <c r="AM4" s="1093">
        <f>MIN(AM5:AM10)</f>
        <v>0.6</v>
      </c>
      <c r="AN4" s="1092">
        <f>MAX(AN5:AN10)</f>
        <v>2778.36</v>
      </c>
      <c r="AO4" s="1092">
        <f t="shared" ref="AO4:AR4" si="0">AVERAGE(AO5:AO10)</f>
        <v>446.5576491747758</v>
      </c>
      <c r="AP4" s="1092">
        <f t="shared" si="0"/>
        <v>44.794451337231614</v>
      </c>
      <c r="AQ4" s="1092">
        <f t="shared" si="0"/>
        <v>3914.6658708646023</v>
      </c>
      <c r="AR4" s="1092">
        <f t="shared" si="0"/>
        <v>34.391636502408367</v>
      </c>
      <c r="AS4" s="1093">
        <f>SUM(AS5:AS10)</f>
        <v>122.71017045728971</v>
      </c>
      <c r="AT4" s="1089"/>
      <c r="AU4" s="1106" t="s">
        <v>2047</v>
      </c>
      <c r="AV4" s="1107" t="s">
        <v>2048</v>
      </c>
    </row>
    <row r="5" spans="1:48" ht="15.75" thickBot="1">
      <c r="A5" s="678" t="s">
        <v>1855</v>
      </c>
      <c r="B5" s="679">
        <v>2</v>
      </c>
      <c r="C5" s="680" t="s">
        <v>1856</v>
      </c>
      <c r="D5" s="681">
        <v>333.7</v>
      </c>
      <c r="E5" s="680">
        <v>40.28</v>
      </c>
      <c r="F5" s="680">
        <v>38.4</v>
      </c>
      <c r="G5" s="682">
        <v>8937</v>
      </c>
      <c r="H5" s="682">
        <v>9374</v>
      </c>
      <c r="I5" s="680">
        <v>30</v>
      </c>
      <c r="J5" s="680">
        <v>0.75</v>
      </c>
      <c r="K5" s="683">
        <v>4.7</v>
      </c>
      <c r="N5" s="669"/>
      <c r="O5" s="684" t="s">
        <v>1848</v>
      </c>
      <c r="P5" s="685" t="s">
        <v>1857</v>
      </c>
      <c r="Q5" s="686">
        <v>-8</v>
      </c>
      <c r="R5" s="687">
        <v>-7</v>
      </c>
      <c r="S5" s="687">
        <v>-6</v>
      </c>
      <c r="T5" s="687">
        <v>-5</v>
      </c>
      <c r="U5" s="687">
        <v>-4</v>
      </c>
      <c r="V5" s="687">
        <v>-3</v>
      </c>
      <c r="W5" s="687">
        <v>-2</v>
      </c>
      <c r="X5" s="688">
        <v>-1</v>
      </c>
      <c r="Y5" s="689" t="s">
        <v>1858</v>
      </c>
      <c r="Z5" s="690" t="s">
        <v>1859</v>
      </c>
      <c r="AA5" s="690" t="s">
        <v>1860</v>
      </c>
      <c r="AB5" s="691"/>
      <c r="AD5" s="1067" t="s">
        <v>2280</v>
      </c>
      <c r="AE5" s="1068" t="s">
        <v>2281</v>
      </c>
      <c r="AF5" s="1069" t="s">
        <v>1987</v>
      </c>
      <c r="AG5" s="1069">
        <v>368.24</v>
      </c>
      <c r="AI5" s="1094" t="s">
        <v>2056</v>
      </c>
      <c r="AJ5" s="1095">
        <v>83</v>
      </c>
      <c r="AK5" s="1095">
        <v>12.466666666666667</v>
      </c>
      <c r="AL5" s="1095">
        <v>54</v>
      </c>
      <c r="AM5" s="1096">
        <v>6.53</v>
      </c>
      <c r="AN5" s="1095">
        <v>1453.9080000000001</v>
      </c>
      <c r="AO5" s="1095">
        <v>338.3586746987952</v>
      </c>
      <c r="AP5" s="1095">
        <v>55.897162006524312</v>
      </c>
      <c r="AQ5" s="1095">
        <v>4840.6229941102074</v>
      </c>
      <c r="AR5" s="1097">
        <v>46.038676532748312</v>
      </c>
      <c r="AS5" s="1096">
        <v>57.174858749999999</v>
      </c>
      <c r="AT5" s="1089"/>
      <c r="AU5" s="1108" t="s">
        <v>1705</v>
      </c>
      <c r="AV5" s="1109">
        <v>7.3</v>
      </c>
    </row>
    <row r="6" spans="1:48" ht="15.75" thickBot="1">
      <c r="A6" s="678" t="s">
        <v>1861</v>
      </c>
      <c r="B6" s="679">
        <v>2</v>
      </c>
      <c r="C6" s="680" t="s">
        <v>1862</v>
      </c>
      <c r="D6" s="681">
        <v>149.80000000000001</v>
      </c>
      <c r="E6" s="680">
        <v>38.67</v>
      </c>
      <c r="F6" s="680">
        <v>36.21</v>
      </c>
      <c r="G6" s="682">
        <v>9310</v>
      </c>
      <c r="H6" s="682">
        <v>9942</v>
      </c>
      <c r="I6" s="680">
        <v>30</v>
      </c>
      <c r="J6" s="680">
        <v>0.65</v>
      </c>
      <c r="K6" s="683">
        <v>6.4</v>
      </c>
      <c r="N6" s="692" t="s">
        <v>1855</v>
      </c>
      <c r="O6" s="693">
        <v>2</v>
      </c>
      <c r="P6" s="694" t="s">
        <v>1863</v>
      </c>
      <c r="Q6" s="693"/>
      <c r="R6" s="693"/>
      <c r="S6" s="693"/>
      <c r="T6" s="693">
        <v>0</v>
      </c>
      <c r="U6" s="693">
        <v>1.8</v>
      </c>
      <c r="V6" s="693">
        <v>25.5</v>
      </c>
      <c r="W6" s="693">
        <v>55.2</v>
      </c>
      <c r="X6" s="695">
        <v>17.5</v>
      </c>
      <c r="Y6" s="693">
        <v>1.1694</v>
      </c>
      <c r="Z6" s="696">
        <v>12</v>
      </c>
      <c r="AA6" s="696">
        <v>39</v>
      </c>
      <c r="AB6" s="697">
        <v>51</v>
      </c>
      <c r="AD6" s="1071" t="s">
        <v>2282</v>
      </c>
      <c r="AE6" s="1072" t="s">
        <v>2283</v>
      </c>
      <c r="AF6" s="1073" t="s">
        <v>1770</v>
      </c>
      <c r="AG6" s="1074">
        <v>10385</v>
      </c>
      <c r="AI6" s="1094" t="s">
        <v>1855</v>
      </c>
      <c r="AJ6" s="1095">
        <v>59</v>
      </c>
      <c r="AK6" s="1095">
        <v>23.707317073170731</v>
      </c>
      <c r="AL6" s="1095">
        <v>54</v>
      </c>
      <c r="AM6" s="1096">
        <v>1.5</v>
      </c>
      <c r="AN6" s="1095">
        <v>2100</v>
      </c>
      <c r="AO6" s="1095">
        <v>212.63677966101699</v>
      </c>
      <c r="AP6" s="1095">
        <v>33.344543765189272</v>
      </c>
      <c r="AQ6" s="1095">
        <v>2920.9820338305808</v>
      </c>
      <c r="AR6" s="1097">
        <v>29.568835446080463</v>
      </c>
      <c r="AS6" s="1096">
        <v>29.090736818043123</v>
      </c>
      <c r="AT6" s="1089"/>
      <c r="AU6" s="1108" t="s">
        <v>2056</v>
      </c>
      <c r="AV6" s="1110">
        <v>2.586190141131437</v>
      </c>
    </row>
    <row r="7" spans="1:48" ht="15.75" thickBot="1">
      <c r="A7" s="678" t="s">
        <v>1864</v>
      </c>
      <c r="B7" s="679">
        <v>2</v>
      </c>
      <c r="C7" s="680" t="s">
        <v>1865</v>
      </c>
      <c r="D7" s="681">
        <v>75</v>
      </c>
      <c r="E7" s="680">
        <v>37.32</v>
      </c>
      <c r="F7" s="680">
        <v>34.97</v>
      </c>
      <c r="G7" s="682">
        <v>9646</v>
      </c>
      <c r="H7" s="682">
        <v>10295</v>
      </c>
      <c r="I7" s="680">
        <v>30</v>
      </c>
      <c r="J7" s="680">
        <v>0.65</v>
      </c>
      <c r="K7" s="683">
        <v>6.3</v>
      </c>
      <c r="N7" s="692" t="s">
        <v>1861</v>
      </c>
      <c r="O7" s="693">
        <v>2</v>
      </c>
      <c r="P7" s="694" t="s">
        <v>1866</v>
      </c>
      <c r="Q7" s="693"/>
      <c r="R7" s="693"/>
      <c r="S7" s="693"/>
      <c r="T7" s="693"/>
      <c r="U7" s="693">
        <v>0.1</v>
      </c>
      <c r="V7" s="693">
        <v>16.100000000000001</v>
      </c>
      <c r="W7" s="693">
        <v>63.7</v>
      </c>
      <c r="X7" s="695">
        <v>20</v>
      </c>
      <c r="Y7" s="693">
        <v>1.1578999999999999</v>
      </c>
      <c r="Z7" s="698">
        <v>12</v>
      </c>
      <c r="AA7" s="698">
        <v>36</v>
      </c>
      <c r="AB7" s="699">
        <v>48</v>
      </c>
      <c r="AD7" s="1067" t="s">
        <v>2284</v>
      </c>
      <c r="AE7" s="1068" t="s">
        <v>2285</v>
      </c>
      <c r="AF7" s="1069" t="s">
        <v>1643</v>
      </c>
      <c r="AG7" s="1069">
        <v>34.67</v>
      </c>
      <c r="AI7" s="1094" t="s">
        <v>1705</v>
      </c>
      <c r="AJ7" s="1095">
        <v>3</v>
      </c>
      <c r="AK7" s="1095">
        <v>27</v>
      </c>
      <c r="AL7" s="1098">
        <v>35</v>
      </c>
      <c r="AM7" s="1095">
        <v>1200</v>
      </c>
      <c r="AN7" s="1095">
        <v>2778.36</v>
      </c>
      <c r="AO7" s="1095">
        <v>1792.7866666666669</v>
      </c>
      <c r="AP7" s="1095">
        <v>61.119139554245415</v>
      </c>
      <c r="AQ7" s="1095">
        <v>5354.0366249518984</v>
      </c>
      <c r="AR7" s="1097">
        <v>39.01552501518028</v>
      </c>
      <c r="AS7" s="1096">
        <v>23.62063733395555</v>
      </c>
      <c r="AT7" s="1089"/>
      <c r="AU7" s="1108" t="s">
        <v>1703</v>
      </c>
      <c r="AV7" s="1110">
        <v>2.9740162682396503</v>
      </c>
    </row>
    <row r="8" spans="1:48" ht="15.75" thickBot="1">
      <c r="A8" s="700" t="s">
        <v>1867</v>
      </c>
      <c r="B8" s="679">
        <v>1</v>
      </c>
      <c r="C8" s="680" t="s">
        <v>1868</v>
      </c>
      <c r="D8" s="681">
        <v>43.6</v>
      </c>
      <c r="E8" s="680">
        <v>37.49</v>
      </c>
      <c r="F8" s="680">
        <v>36.57</v>
      </c>
      <c r="G8" s="682">
        <v>9603</v>
      </c>
      <c r="H8" s="682">
        <v>9845</v>
      </c>
      <c r="I8" s="680">
        <v>30</v>
      </c>
      <c r="J8" s="680">
        <v>0.125</v>
      </c>
      <c r="K8" s="683">
        <v>2.5</v>
      </c>
      <c r="N8" s="701" t="s">
        <v>1864</v>
      </c>
      <c r="O8" s="702">
        <v>2</v>
      </c>
      <c r="P8" s="703" t="s">
        <v>1869</v>
      </c>
      <c r="Q8" s="702"/>
      <c r="R8" s="702"/>
      <c r="S8" s="702"/>
      <c r="T8" s="702"/>
      <c r="U8" s="702">
        <v>0.1</v>
      </c>
      <c r="V8" s="702">
        <v>19.2</v>
      </c>
      <c r="W8" s="702">
        <v>62.6</v>
      </c>
      <c r="X8" s="704">
        <v>18.100000000000001</v>
      </c>
      <c r="Y8" s="702">
        <v>1.1603000000000001</v>
      </c>
      <c r="Z8" s="705">
        <v>12</v>
      </c>
      <c r="AA8" s="705">
        <v>33</v>
      </c>
      <c r="AB8" s="706">
        <v>45</v>
      </c>
      <c r="AD8" s="1067" t="s">
        <v>2286</v>
      </c>
      <c r="AE8" s="1068" t="s">
        <v>2287</v>
      </c>
      <c r="AF8" s="1069" t="s">
        <v>1770</v>
      </c>
      <c r="AG8" s="1075">
        <v>11496</v>
      </c>
      <c r="AI8" s="1094" t="s">
        <v>2336</v>
      </c>
      <c r="AJ8" s="1095">
        <v>131</v>
      </c>
      <c r="AK8" s="1095">
        <v>18.777777777777779</v>
      </c>
      <c r="AL8" s="1095">
        <v>48</v>
      </c>
      <c r="AM8" s="1096">
        <v>0.8</v>
      </c>
      <c r="AN8" s="1095">
        <v>393</v>
      </c>
      <c r="AO8" s="1095">
        <v>39.204015267175571</v>
      </c>
      <c r="AP8" s="1095">
        <v>23.299738448235193</v>
      </c>
      <c r="AQ8" s="1095">
        <v>2041.0570880654031</v>
      </c>
      <c r="AR8" s="1097">
        <v>22.57363759989514</v>
      </c>
      <c r="AS8" s="1096">
        <v>7.3237320836847601</v>
      </c>
      <c r="AT8" s="1089"/>
      <c r="AU8" s="1108" t="s">
        <v>1695</v>
      </c>
      <c r="AV8" s="1109">
        <v>1</v>
      </c>
    </row>
    <row r="9" spans="1:48" ht="15.75" thickBot="1">
      <c r="A9" s="707"/>
      <c r="B9" s="679">
        <v>1</v>
      </c>
      <c r="C9" s="680" t="s">
        <v>1870</v>
      </c>
      <c r="D9" s="681">
        <v>100.5</v>
      </c>
      <c r="E9" s="680">
        <v>39.04</v>
      </c>
      <c r="F9" s="680">
        <v>37.93</v>
      </c>
      <c r="G9" s="682">
        <v>9221</v>
      </c>
      <c r="H9" s="682">
        <v>9491</v>
      </c>
      <c r="I9" s="680">
        <v>30</v>
      </c>
      <c r="J9" s="680">
        <v>0.125</v>
      </c>
      <c r="K9" s="683">
        <v>2.8</v>
      </c>
      <c r="N9" s="692" t="s">
        <v>1871</v>
      </c>
      <c r="O9" s="693">
        <v>1</v>
      </c>
      <c r="P9" s="694" t="s">
        <v>1872</v>
      </c>
      <c r="Q9" s="693"/>
      <c r="R9" s="693"/>
      <c r="S9" s="693"/>
      <c r="T9" s="693"/>
      <c r="U9" s="693"/>
      <c r="V9" s="693"/>
      <c r="W9" s="693">
        <v>0</v>
      </c>
      <c r="X9" s="695">
        <v>100</v>
      </c>
      <c r="Y9" s="693">
        <v>1.0486</v>
      </c>
      <c r="Z9" s="698">
        <v>6</v>
      </c>
      <c r="AA9" s="698">
        <v>10</v>
      </c>
      <c r="AB9" s="699">
        <v>16</v>
      </c>
      <c r="AD9" s="1067" t="s">
        <v>2284</v>
      </c>
      <c r="AE9" s="1068" t="s">
        <v>2288</v>
      </c>
      <c r="AF9" s="1069" t="s">
        <v>1643</v>
      </c>
      <c r="AG9" s="1069">
        <v>31.31</v>
      </c>
      <c r="AI9" s="1094" t="s">
        <v>1703</v>
      </c>
      <c r="AJ9" s="1095">
        <v>248</v>
      </c>
      <c r="AK9" s="1095">
        <v>8.9063829787234035</v>
      </c>
      <c r="AL9" s="1095">
        <v>49</v>
      </c>
      <c r="AM9" s="1096">
        <v>0.6</v>
      </c>
      <c r="AN9" s="1095">
        <v>209.76600000000002</v>
      </c>
      <c r="AO9" s="1095">
        <v>6.3597587549999997</v>
      </c>
      <c r="AP9" s="1095">
        <v>9.9115682737585562</v>
      </c>
      <c r="AQ9" s="1095">
        <v>868.25338078124946</v>
      </c>
      <c r="AR9" s="1097">
        <v>31.168130369831392</v>
      </c>
      <c r="AS9" s="1096">
        <v>2.7558952616062729</v>
      </c>
      <c r="AT9" s="1089"/>
      <c r="AU9" s="1108" t="s">
        <v>1711</v>
      </c>
      <c r="AV9" s="1109">
        <f>AV8</f>
        <v>1</v>
      </c>
    </row>
    <row r="10" spans="1:48" ht="15.75" thickBot="1">
      <c r="A10" s="700" t="s">
        <v>1873</v>
      </c>
      <c r="B10" s="679">
        <v>1</v>
      </c>
      <c r="C10" s="680" t="s">
        <v>1874</v>
      </c>
      <c r="D10" s="681">
        <v>87.8</v>
      </c>
      <c r="E10" s="680">
        <v>30.55</v>
      </c>
      <c r="F10" s="680">
        <v>30.2</v>
      </c>
      <c r="G10" s="682">
        <v>11784</v>
      </c>
      <c r="H10" s="682">
        <v>11922</v>
      </c>
      <c r="I10" s="680">
        <v>30</v>
      </c>
      <c r="J10" s="680">
        <v>0.125</v>
      </c>
      <c r="K10" s="683">
        <v>1.2</v>
      </c>
      <c r="N10" s="707"/>
      <c r="O10" s="693">
        <v>1</v>
      </c>
      <c r="P10" s="694" t="s">
        <v>1875</v>
      </c>
      <c r="Q10" s="693"/>
      <c r="R10" s="693"/>
      <c r="S10" s="693"/>
      <c r="T10" s="693"/>
      <c r="U10" s="693"/>
      <c r="V10" s="693"/>
      <c r="W10" s="693">
        <v>0.1</v>
      </c>
      <c r="X10" s="695">
        <v>99.9</v>
      </c>
      <c r="Y10" s="693">
        <v>1.0558000000000001</v>
      </c>
      <c r="Z10" s="698">
        <v>6</v>
      </c>
      <c r="AA10" s="698">
        <v>12</v>
      </c>
      <c r="AB10" s="699">
        <v>18</v>
      </c>
      <c r="AD10" s="1071" t="s">
        <v>2289</v>
      </c>
      <c r="AE10" s="1072" t="s">
        <v>2290</v>
      </c>
      <c r="AF10" s="1073" t="s">
        <v>2279</v>
      </c>
      <c r="AG10" s="1070">
        <v>0.92500000000000004</v>
      </c>
      <c r="AI10" s="1094" t="s">
        <v>2039</v>
      </c>
      <c r="AJ10" s="1095">
        <v>2</v>
      </c>
      <c r="AK10" s="1095">
        <v>13</v>
      </c>
      <c r="AL10" s="1095">
        <v>13</v>
      </c>
      <c r="AM10" s="1095">
        <v>290</v>
      </c>
      <c r="AN10" s="1095">
        <v>290</v>
      </c>
      <c r="AO10" s="1095">
        <v>290</v>
      </c>
      <c r="AP10" s="1095">
        <v>85.194555975436941</v>
      </c>
      <c r="AQ10" s="1095">
        <v>7463.0431034482754</v>
      </c>
      <c r="AR10" s="1097">
        <v>37.985014050714632</v>
      </c>
      <c r="AS10" s="1096">
        <v>2.7443102100000001</v>
      </c>
      <c r="AT10" s="1089"/>
      <c r="AU10" s="1108" t="s">
        <v>1696</v>
      </c>
      <c r="AV10" s="1109">
        <v>5.0999999999999996</v>
      </c>
    </row>
    <row r="11" spans="1:48" ht="26.25" thickBot="1">
      <c r="A11" s="707"/>
      <c r="B11" s="708" t="s">
        <v>1876</v>
      </c>
      <c r="C11" s="680" t="s">
        <v>1877</v>
      </c>
      <c r="D11" s="681">
        <v>184.5</v>
      </c>
      <c r="E11" s="680">
        <v>34.01</v>
      </c>
      <c r="F11" s="680">
        <v>33.65</v>
      </c>
      <c r="G11" s="682">
        <v>10585</v>
      </c>
      <c r="H11" s="682">
        <v>10699</v>
      </c>
      <c r="I11" s="680">
        <v>30</v>
      </c>
      <c r="J11" s="680">
        <v>0.125</v>
      </c>
      <c r="K11" s="683">
        <v>1.1000000000000001</v>
      </c>
      <c r="N11" s="692" t="s">
        <v>1878</v>
      </c>
      <c r="O11" s="693">
        <v>1</v>
      </c>
      <c r="P11" s="694" t="s">
        <v>1879</v>
      </c>
      <c r="Q11" s="693"/>
      <c r="R11" s="693"/>
      <c r="S11" s="693"/>
      <c r="T11" s="693"/>
      <c r="U11" s="693"/>
      <c r="V11" s="693"/>
      <c r="W11" s="693">
        <v>0</v>
      </c>
      <c r="X11" s="695">
        <v>100</v>
      </c>
      <c r="Y11" s="693">
        <v>1.0486</v>
      </c>
      <c r="Z11" s="698">
        <v>6</v>
      </c>
      <c r="AA11" s="698">
        <v>10</v>
      </c>
      <c r="AB11" s="699">
        <v>16</v>
      </c>
      <c r="AD11" s="1076" t="s">
        <v>2291</v>
      </c>
      <c r="AE11" s="1077" t="s">
        <v>2292</v>
      </c>
      <c r="AF11" s="1078" t="s">
        <v>2293</v>
      </c>
      <c r="AG11" s="1078" t="s">
        <v>2294</v>
      </c>
      <c r="AI11" s="1091" t="s">
        <v>2337</v>
      </c>
      <c r="AJ11" s="1092">
        <f>AJ12+AJ18</f>
        <v>270</v>
      </c>
      <c r="AK11" s="1092">
        <f>AVERAGE(AK12,AK18)</f>
        <v>16.587037860850863</v>
      </c>
      <c r="AL11" s="1092">
        <f>MAX(AL12,AL18)</f>
        <v>112</v>
      </c>
      <c r="AM11" s="1093">
        <f>MIN(AM12,AM18)</f>
        <v>0.41199999999999998</v>
      </c>
      <c r="AN11" s="1092">
        <f>MAX(AN12,AN18)</f>
        <v>2400</v>
      </c>
      <c r="AO11" s="1092">
        <f t="shared" ref="AO11:AR11" si="1">AVERAGE(AO12,AO18)</f>
        <v>450.26044282103425</v>
      </c>
      <c r="AP11" s="1092">
        <f t="shared" si="1"/>
        <v>50.84270060808754</v>
      </c>
      <c r="AQ11" s="1092">
        <f t="shared" si="1"/>
        <v>4453.8205732684683</v>
      </c>
      <c r="AR11" s="1092">
        <f t="shared" si="1"/>
        <v>23.723715720881721</v>
      </c>
      <c r="AS11" s="1093">
        <f>SUM(AS12,AS18)</f>
        <v>2.7336593961823334</v>
      </c>
      <c r="AT11" s="1089"/>
      <c r="AU11" s="1108" t="s">
        <v>2347</v>
      </c>
      <c r="AV11" s="1109">
        <v>0.8</v>
      </c>
    </row>
    <row r="12" spans="1:48" ht="15.75" thickBot="1">
      <c r="A12" s="707"/>
      <c r="B12" s="708" t="s">
        <v>1880</v>
      </c>
      <c r="C12" s="680" t="s">
        <v>1881</v>
      </c>
      <c r="D12" s="681">
        <v>272.7</v>
      </c>
      <c r="E12" s="680">
        <v>35.840000000000003</v>
      </c>
      <c r="F12" s="680">
        <v>35.47</v>
      </c>
      <c r="G12" s="682">
        <v>10045</v>
      </c>
      <c r="H12" s="682">
        <v>10150</v>
      </c>
      <c r="I12" s="680">
        <v>30</v>
      </c>
      <c r="J12" s="680">
        <v>0.125</v>
      </c>
      <c r="K12" s="683">
        <v>1</v>
      </c>
      <c r="N12" s="707"/>
      <c r="O12" s="693" t="s">
        <v>1876</v>
      </c>
      <c r="P12" s="694" t="s">
        <v>1882</v>
      </c>
      <c r="Q12" s="693"/>
      <c r="R12" s="693"/>
      <c r="S12" s="693"/>
      <c r="T12" s="693"/>
      <c r="U12" s="693"/>
      <c r="V12" s="693"/>
      <c r="W12" s="693">
        <v>0.1</v>
      </c>
      <c r="X12" s="695">
        <v>99.9</v>
      </c>
      <c r="Y12" s="693">
        <v>1.0558000000000001</v>
      </c>
      <c r="Z12" s="698">
        <v>6</v>
      </c>
      <c r="AA12" s="698">
        <v>12</v>
      </c>
      <c r="AB12" s="699">
        <v>18</v>
      </c>
      <c r="AD12" s="1079"/>
      <c r="AE12" s="1072" t="s">
        <v>1981</v>
      </c>
      <c r="AF12" s="1073" t="s">
        <v>2279</v>
      </c>
      <c r="AG12" s="1070" t="s">
        <v>2105</v>
      </c>
      <c r="AI12" s="1099" t="s">
        <v>2338</v>
      </c>
      <c r="AJ12" s="1100">
        <f>SUM(AJ13:AJ17)</f>
        <v>239</v>
      </c>
      <c r="AK12" s="1100">
        <f>AVERAGE(AK13:AK17)</f>
        <v>18.941932864558872</v>
      </c>
      <c r="AL12" s="1100">
        <f>MAX(AL13:AL17)</f>
        <v>112</v>
      </c>
      <c r="AM12" s="1101">
        <f>MIN(AM13:AM17)</f>
        <v>0.41199999999999998</v>
      </c>
      <c r="AN12" s="1100">
        <f>MAX(AN13:AN17)</f>
        <v>2400</v>
      </c>
      <c r="AO12" s="1100">
        <f t="shared" ref="AO12:AR12" si="2">AVERAGE(AO13:AO17)</f>
        <v>75.677385642068515</v>
      </c>
      <c r="AP12" s="1100">
        <f t="shared" si="2"/>
        <v>35.397249821267593</v>
      </c>
      <c r="AQ12" s="1100">
        <f t="shared" si="2"/>
        <v>3100.7990843430407</v>
      </c>
      <c r="AR12" s="1100">
        <f t="shared" si="2"/>
        <v>13.186817208382646</v>
      </c>
      <c r="AS12" s="1101">
        <f>SUM(AS13:AS17)</f>
        <v>0.33530468611968067</v>
      </c>
      <c r="AT12" s="1089"/>
      <c r="AU12" s="1108" t="s">
        <v>2348</v>
      </c>
      <c r="AV12" s="1109">
        <v>1.2</v>
      </c>
    </row>
    <row r="13" spans="1:48" ht="26.25" thickBot="1">
      <c r="A13" s="707"/>
      <c r="B13" s="708" t="s">
        <v>1883</v>
      </c>
      <c r="C13" s="680" t="s">
        <v>1884</v>
      </c>
      <c r="D13" s="681">
        <v>277.60000000000002</v>
      </c>
      <c r="E13" s="680">
        <v>36.39</v>
      </c>
      <c r="F13" s="680">
        <v>36.020000000000003</v>
      </c>
      <c r="G13" s="682">
        <v>9893</v>
      </c>
      <c r="H13" s="682">
        <v>9995</v>
      </c>
      <c r="I13" s="680">
        <v>30</v>
      </c>
      <c r="J13" s="680">
        <v>0.125</v>
      </c>
      <c r="K13" s="683">
        <v>1</v>
      </c>
      <c r="N13" s="707"/>
      <c r="O13" s="693" t="s">
        <v>1880</v>
      </c>
      <c r="P13" s="694" t="s">
        <v>1885</v>
      </c>
      <c r="Q13" s="693"/>
      <c r="R13" s="693"/>
      <c r="S13" s="693"/>
      <c r="T13" s="693"/>
      <c r="U13" s="693"/>
      <c r="V13" s="693"/>
      <c r="W13" s="693">
        <v>0.1</v>
      </c>
      <c r="X13" s="695">
        <v>99.9</v>
      </c>
      <c r="Y13" s="693">
        <v>1.0558000000000001</v>
      </c>
      <c r="Z13" s="698">
        <v>6</v>
      </c>
      <c r="AA13" s="698">
        <v>12</v>
      </c>
      <c r="AB13" s="699">
        <v>18</v>
      </c>
      <c r="AD13" s="1071" t="s">
        <v>2295</v>
      </c>
      <c r="AE13" s="1072" t="s">
        <v>2296</v>
      </c>
      <c r="AF13" s="1073" t="s">
        <v>2297</v>
      </c>
      <c r="AG13" s="1080">
        <v>1054.79</v>
      </c>
      <c r="AI13" s="1102" t="s">
        <v>1694</v>
      </c>
      <c r="AJ13" s="1095">
        <v>86</v>
      </c>
      <c r="AK13" s="1097">
        <v>46.867469879518069</v>
      </c>
      <c r="AL13" s="1097">
        <v>112</v>
      </c>
      <c r="AM13" s="1096">
        <v>0.41199999999999998</v>
      </c>
      <c r="AN13" s="1095">
        <v>2400</v>
      </c>
      <c r="AO13" s="1095">
        <v>147.00331395348837</v>
      </c>
      <c r="AP13" s="1095">
        <v>40.006173617680133</v>
      </c>
      <c r="AQ13" s="1095">
        <v>3504.5408089087796</v>
      </c>
      <c r="AR13" s="1095" t="s">
        <v>2055</v>
      </c>
      <c r="AS13" s="1096">
        <v>0</v>
      </c>
      <c r="AT13" s="1089"/>
      <c r="AU13" s="1108" t="s">
        <v>1712</v>
      </c>
      <c r="AV13" s="1109">
        <f>AV5</f>
        <v>7.3</v>
      </c>
    </row>
    <row r="14" spans="1:48" ht="15.75" thickBot="1">
      <c r="A14" s="707"/>
      <c r="B14" s="679" t="s">
        <v>1886</v>
      </c>
      <c r="C14" s="680" t="s">
        <v>1887</v>
      </c>
      <c r="D14" s="681">
        <v>315.7</v>
      </c>
      <c r="E14" s="680">
        <v>37.89</v>
      </c>
      <c r="F14" s="680">
        <v>37.5</v>
      </c>
      <c r="G14" s="682">
        <v>9501</v>
      </c>
      <c r="H14" s="682">
        <v>9599</v>
      </c>
      <c r="I14" s="680">
        <v>30</v>
      </c>
      <c r="J14" s="680">
        <v>0.125</v>
      </c>
      <c r="K14" s="683">
        <v>1</v>
      </c>
      <c r="N14" s="707"/>
      <c r="O14" s="693" t="s">
        <v>1883</v>
      </c>
      <c r="P14" s="694" t="s">
        <v>1888</v>
      </c>
      <c r="Q14" s="693"/>
      <c r="R14" s="693"/>
      <c r="S14" s="693"/>
      <c r="T14" s="693"/>
      <c r="U14" s="693"/>
      <c r="V14" s="693"/>
      <c r="W14" s="693">
        <v>0.1</v>
      </c>
      <c r="X14" s="695">
        <v>99.9</v>
      </c>
      <c r="Y14" s="693">
        <v>1.0558000000000001</v>
      </c>
      <c r="Z14" s="698">
        <v>6</v>
      </c>
      <c r="AA14" s="698">
        <v>12</v>
      </c>
      <c r="AB14" s="699">
        <v>18</v>
      </c>
      <c r="AD14" s="1071" t="s">
        <v>2298</v>
      </c>
      <c r="AE14" s="1072" t="s">
        <v>2299</v>
      </c>
      <c r="AF14" s="1073" t="s">
        <v>2300</v>
      </c>
      <c r="AG14" s="1070" t="s">
        <v>2301</v>
      </c>
      <c r="AI14" s="1102" t="s">
        <v>1695</v>
      </c>
      <c r="AJ14" s="1095">
        <v>45</v>
      </c>
      <c r="AK14" s="1097">
        <v>4.0930232558139537</v>
      </c>
      <c r="AL14" s="1097">
        <v>22</v>
      </c>
      <c r="AM14" s="1096">
        <v>0.6</v>
      </c>
      <c r="AN14" s="1095">
        <v>250.5</v>
      </c>
      <c r="AO14" s="1095">
        <v>93.310555555555538</v>
      </c>
      <c r="AP14" s="1095">
        <v>27.336397540165414</v>
      </c>
      <c r="AQ14" s="1095">
        <v>2394.6684245184902</v>
      </c>
      <c r="AR14" s="1095" t="s">
        <v>2055</v>
      </c>
      <c r="AS14" s="1096">
        <v>0</v>
      </c>
      <c r="AT14" s="1089"/>
      <c r="AU14" s="1108" t="s">
        <v>1700</v>
      </c>
      <c r="AV14" s="1109">
        <v>3.5</v>
      </c>
    </row>
    <row r="15" spans="1:48" ht="15.75" thickBot="1">
      <c r="A15" s="700" t="s">
        <v>1889</v>
      </c>
      <c r="B15" s="679">
        <v>1</v>
      </c>
      <c r="C15" s="680" t="s">
        <v>1890</v>
      </c>
      <c r="D15" s="681">
        <v>41.6</v>
      </c>
      <c r="E15" s="680">
        <v>38.08</v>
      </c>
      <c r="F15" s="680">
        <v>37.47</v>
      </c>
      <c r="G15" s="682">
        <v>9454</v>
      </c>
      <c r="H15" s="682">
        <v>9607</v>
      </c>
      <c r="I15" s="680">
        <v>30</v>
      </c>
      <c r="J15" s="680">
        <v>0.125</v>
      </c>
      <c r="K15" s="683">
        <v>1.6</v>
      </c>
      <c r="N15" s="707"/>
      <c r="O15" s="709" t="s">
        <v>1886</v>
      </c>
      <c r="P15" s="694" t="s">
        <v>1891</v>
      </c>
      <c r="Q15" s="709"/>
      <c r="R15" s="709"/>
      <c r="S15" s="709"/>
      <c r="T15" s="709"/>
      <c r="U15" s="709"/>
      <c r="V15" s="709"/>
      <c r="W15" s="709">
        <v>0.1</v>
      </c>
      <c r="X15" s="695">
        <v>99.9</v>
      </c>
      <c r="Y15" s="709">
        <v>1.0558000000000001</v>
      </c>
      <c r="Z15" s="710">
        <v>6</v>
      </c>
      <c r="AA15" s="710">
        <v>12</v>
      </c>
      <c r="AB15" s="699">
        <v>18</v>
      </c>
      <c r="AD15" s="1067" t="s">
        <v>2302</v>
      </c>
      <c r="AE15" s="1068" t="s">
        <v>2303</v>
      </c>
      <c r="AF15" s="1069" t="s">
        <v>2300</v>
      </c>
      <c r="AG15" s="1069" t="s">
        <v>2304</v>
      </c>
      <c r="AI15" s="1102" t="s">
        <v>1696</v>
      </c>
      <c r="AJ15" s="1095">
        <v>8</v>
      </c>
      <c r="AK15" s="1097">
        <v>25.625</v>
      </c>
      <c r="AL15" s="1097">
        <v>43</v>
      </c>
      <c r="AM15" s="1095">
        <v>10</v>
      </c>
      <c r="AN15" s="1095">
        <v>225</v>
      </c>
      <c r="AO15" s="1095">
        <v>115.7</v>
      </c>
      <c r="AP15" s="1095">
        <v>72.746633407194679</v>
      </c>
      <c r="AQ15" s="1095">
        <v>6372.6050864702538</v>
      </c>
      <c r="AR15" s="1095" t="s">
        <v>2055</v>
      </c>
      <c r="AS15" s="1096">
        <v>0</v>
      </c>
      <c r="AT15" s="1089"/>
      <c r="AU15" s="1108" t="s">
        <v>1966</v>
      </c>
      <c r="AV15" s="1109">
        <v>1.9</v>
      </c>
    </row>
    <row r="16" spans="1:48" ht="26.25" thickBot="1">
      <c r="A16" s="700" t="s">
        <v>1892</v>
      </c>
      <c r="B16" s="708" t="s">
        <v>1893</v>
      </c>
      <c r="C16" s="680" t="s">
        <v>1894</v>
      </c>
      <c r="D16" s="681">
        <v>110.8</v>
      </c>
      <c r="E16" s="680">
        <v>50.3</v>
      </c>
      <c r="F16" s="680">
        <v>48.74</v>
      </c>
      <c r="G16" s="682">
        <v>7157</v>
      </c>
      <c r="H16" s="682">
        <v>7386</v>
      </c>
      <c r="I16" s="680">
        <v>30</v>
      </c>
      <c r="J16" s="680">
        <v>0.8</v>
      </c>
      <c r="K16" s="683">
        <v>3.1</v>
      </c>
      <c r="N16" s="701" t="s">
        <v>1895</v>
      </c>
      <c r="O16" s="702">
        <v>1</v>
      </c>
      <c r="P16" s="703" t="s">
        <v>1896</v>
      </c>
      <c r="Q16" s="702"/>
      <c r="R16" s="702"/>
      <c r="S16" s="702"/>
      <c r="T16" s="702"/>
      <c r="U16" s="702"/>
      <c r="V16" s="702"/>
      <c r="W16" s="702">
        <v>0</v>
      </c>
      <c r="X16" s="704">
        <v>100</v>
      </c>
      <c r="Y16" s="702">
        <v>1.0486</v>
      </c>
      <c r="Z16" s="705">
        <v>6</v>
      </c>
      <c r="AA16" s="705">
        <v>12</v>
      </c>
      <c r="AB16" s="706">
        <v>18</v>
      </c>
      <c r="AD16" s="1067" t="s">
        <v>2305</v>
      </c>
      <c r="AE16" s="1068" t="s">
        <v>2306</v>
      </c>
      <c r="AF16" s="1069" t="s">
        <v>2015</v>
      </c>
      <c r="AG16" s="1069">
        <v>44.62</v>
      </c>
      <c r="AI16" s="1102" t="s">
        <v>612</v>
      </c>
      <c r="AJ16" s="1095">
        <v>23</v>
      </c>
      <c r="AK16" s="1097">
        <v>2.2380952380952381</v>
      </c>
      <c r="AL16" s="1097">
        <v>6</v>
      </c>
      <c r="AM16" s="1096">
        <v>0.74039999999999995</v>
      </c>
      <c r="AN16" s="1095">
        <v>30</v>
      </c>
      <c r="AO16" s="1095">
        <v>9.2927599999999995</v>
      </c>
      <c r="AP16" s="1095">
        <v>16.040798562381759</v>
      </c>
      <c r="AQ16" s="1095">
        <v>1405.1739540646422</v>
      </c>
      <c r="AR16" s="1095" t="s">
        <v>2055</v>
      </c>
      <c r="AS16" s="1096">
        <v>0</v>
      </c>
      <c r="AT16" s="1089"/>
      <c r="AU16" s="1108" t="s">
        <v>1855</v>
      </c>
      <c r="AV16" s="1109">
        <v>6.5</v>
      </c>
    </row>
    <row r="17" spans="1:48" ht="26.25" thickBot="1">
      <c r="A17" s="707"/>
      <c r="B17" s="708" t="s">
        <v>1897</v>
      </c>
      <c r="C17" s="680" t="s">
        <v>1898</v>
      </c>
      <c r="D17" s="681">
        <v>278.3</v>
      </c>
      <c r="E17" s="680">
        <v>52.06</v>
      </c>
      <c r="F17" s="680">
        <v>50.71</v>
      </c>
      <c r="G17" s="682">
        <v>6915</v>
      </c>
      <c r="H17" s="682">
        <v>7100</v>
      </c>
      <c r="I17" s="680">
        <v>30</v>
      </c>
      <c r="J17" s="680">
        <v>0.8</v>
      </c>
      <c r="K17" s="683">
        <v>2.6</v>
      </c>
      <c r="N17" s="1188" t="s">
        <v>1899</v>
      </c>
      <c r="O17" s="1184" t="s">
        <v>1893</v>
      </c>
      <c r="P17" s="1189" t="s">
        <v>1900</v>
      </c>
      <c r="Q17" s="1186"/>
      <c r="R17" s="709"/>
      <c r="S17" s="709"/>
      <c r="T17" s="709"/>
      <c r="U17" s="1187"/>
      <c r="V17" s="1187">
        <v>0.1</v>
      </c>
      <c r="W17" s="1184">
        <v>82.2</v>
      </c>
      <c r="X17" s="1185">
        <v>17.7</v>
      </c>
      <c r="Y17" s="1186">
        <v>1.1378999999999999</v>
      </c>
      <c r="Z17" s="698">
        <v>12</v>
      </c>
      <c r="AA17" s="698">
        <v>24</v>
      </c>
      <c r="AB17" s="699">
        <v>36</v>
      </c>
      <c r="AD17" s="1076" t="s">
        <v>2307</v>
      </c>
      <c r="AE17" s="1077" t="s">
        <v>2308</v>
      </c>
      <c r="AF17" s="1078" t="s">
        <v>2309</v>
      </c>
      <c r="AG17" s="1081">
        <v>133101628</v>
      </c>
      <c r="AI17" s="1102" t="s">
        <v>2339</v>
      </c>
      <c r="AJ17" s="1095">
        <v>77</v>
      </c>
      <c r="AK17" s="1097">
        <v>15.886075949367088</v>
      </c>
      <c r="AL17" s="1097">
        <v>25</v>
      </c>
      <c r="AM17" s="1096">
        <v>0.8</v>
      </c>
      <c r="AN17" s="1095">
        <v>52.5</v>
      </c>
      <c r="AO17" s="1095">
        <v>13.080298701298704</v>
      </c>
      <c r="AP17" s="1095">
        <v>20.856245978915975</v>
      </c>
      <c r="AQ17" s="1095">
        <v>1827.0071477530394</v>
      </c>
      <c r="AR17" s="1097">
        <v>13.186817208382646</v>
      </c>
      <c r="AS17" s="1096">
        <v>0.33530468611968067</v>
      </c>
      <c r="AT17" s="1089"/>
      <c r="AU17" s="1108" t="s">
        <v>2040</v>
      </c>
      <c r="AV17" s="1109">
        <v>1.9</v>
      </c>
    </row>
    <row r="18" spans="1:48" ht="15.75" thickBot="1">
      <c r="A18" s="707"/>
      <c r="B18" s="708" t="s">
        <v>1901</v>
      </c>
      <c r="C18" s="680" t="s">
        <v>1902</v>
      </c>
      <c r="D18" s="681">
        <v>559.9</v>
      </c>
      <c r="E18" s="680">
        <v>52.4</v>
      </c>
      <c r="F18" s="680">
        <v>51.01</v>
      </c>
      <c r="G18" s="682">
        <v>6870</v>
      </c>
      <c r="H18" s="682">
        <v>7057</v>
      </c>
      <c r="I18" s="680">
        <v>30</v>
      </c>
      <c r="J18" s="680">
        <v>0.8</v>
      </c>
      <c r="K18" s="683">
        <v>2.7</v>
      </c>
      <c r="N18" s="1188"/>
      <c r="O18" s="1184"/>
      <c r="P18" s="1189"/>
      <c r="Q18" s="1186"/>
      <c r="R18" s="709"/>
      <c r="S18" s="709"/>
      <c r="T18" s="709"/>
      <c r="U18" s="1187"/>
      <c r="V18" s="1187"/>
      <c r="W18" s="1184"/>
      <c r="X18" s="1185"/>
      <c r="Y18" s="1186"/>
      <c r="Z18" s="698"/>
      <c r="AA18" s="698"/>
      <c r="AB18" s="699"/>
      <c r="AD18" s="1071" t="s">
        <v>2310</v>
      </c>
      <c r="AE18" s="1072" t="s">
        <v>2311</v>
      </c>
      <c r="AF18" s="1073" t="s">
        <v>2016</v>
      </c>
      <c r="AG18" s="1074">
        <v>7102</v>
      </c>
      <c r="AI18" s="1099" t="s">
        <v>2340</v>
      </c>
      <c r="AJ18" s="1100">
        <f>SUM(AJ19:AJ20)</f>
        <v>31</v>
      </c>
      <c r="AK18" s="1100">
        <f>AVERAGE(AK19:AK20)</f>
        <v>14.232142857142858</v>
      </c>
      <c r="AL18" s="1100">
        <f>MAX(AL19:AL20)</f>
        <v>26</v>
      </c>
      <c r="AM18" s="1101">
        <f>MIN(AM19:AM20)</f>
        <v>0.999</v>
      </c>
      <c r="AN18" s="1100">
        <f>MAX(AN19:AN20)</f>
        <v>1608</v>
      </c>
      <c r="AO18" s="1100">
        <f t="shared" ref="AO18:AR18" si="3">AVERAGE(AO19:AO20)</f>
        <v>824.84349999999995</v>
      </c>
      <c r="AP18" s="1100">
        <f t="shared" si="3"/>
        <v>66.288151394907487</v>
      </c>
      <c r="AQ18" s="1100">
        <f t="shared" si="3"/>
        <v>5806.8420621938958</v>
      </c>
      <c r="AR18" s="1100">
        <f t="shared" si="3"/>
        <v>34.260614233380792</v>
      </c>
      <c r="AS18" s="1101">
        <f>SUM(AS19:AS20)</f>
        <v>2.3983547100626526</v>
      </c>
      <c r="AT18" s="1089"/>
      <c r="AU18" s="1108" t="s">
        <v>1715</v>
      </c>
      <c r="AV18" s="1109">
        <v>2.1</v>
      </c>
    </row>
    <row r="19" spans="1:48" ht="15.75" thickBot="1">
      <c r="A19" s="707"/>
      <c r="B19" s="708" t="s">
        <v>1903</v>
      </c>
      <c r="C19" s="680" t="s">
        <v>1904</v>
      </c>
      <c r="D19" s="681">
        <v>841</v>
      </c>
      <c r="E19" s="680">
        <v>52.51</v>
      </c>
      <c r="F19" s="680">
        <v>51.08</v>
      </c>
      <c r="G19" s="682">
        <v>6856</v>
      </c>
      <c r="H19" s="682">
        <v>7048</v>
      </c>
      <c r="I19" s="680">
        <v>30</v>
      </c>
      <c r="J19" s="680">
        <v>0.8</v>
      </c>
      <c r="K19" s="683">
        <v>2.7</v>
      </c>
      <c r="N19" s="707"/>
      <c r="O19" s="693" t="s">
        <v>1897</v>
      </c>
      <c r="P19" s="694" t="s">
        <v>1905</v>
      </c>
      <c r="Q19" s="693"/>
      <c r="R19" s="693"/>
      <c r="S19" s="693"/>
      <c r="T19" s="693"/>
      <c r="U19" s="693">
        <v>0</v>
      </c>
      <c r="V19" s="693">
        <v>2.2999999999999998</v>
      </c>
      <c r="W19" s="693">
        <v>79.3</v>
      </c>
      <c r="X19" s="695">
        <v>18.399999999999999</v>
      </c>
      <c r="Y19" s="693">
        <v>1.141</v>
      </c>
      <c r="Z19" s="698">
        <v>12</v>
      </c>
      <c r="AA19" s="698">
        <v>27</v>
      </c>
      <c r="AB19" s="699">
        <v>39</v>
      </c>
      <c r="AD19" s="1071" t="s">
        <v>2312</v>
      </c>
      <c r="AE19" s="1072" t="s">
        <v>2313</v>
      </c>
      <c r="AF19" s="1073" t="s">
        <v>2314</v>
      </c>
      <c r="AG19" s="1070" t="s">
        <v>2315</v>
      </c>
      <c r="AI19" s="1102" t="s">
        <v>1700</v>
      </c>
      <c r="AJ19" s="1095">
        <v>1</v>
      </c>
      <c r="AK19" s="1097">
        <v>26</v>
      </c>
      <c r="AL19" s="1097">
        <v>26</v>
      </c>
      <c r="AM19" s="1095">
        <v>1608</v>
      </c>
      <c r="AN19" s="1095">
        <v>1608</v>
      </c>
      <c r="AO19" s="1095">
        <v>1608</v>
      </c>
      <c r="AP19" s="1095">
        <v>77.259690084111398</v>
      </c>
      <c r="AQ19" s="1095">
        <v>6767.9488513681581</v>
      </c>
      <c r="AR19" s="1097">
        <v>34.311442638087463</v>
      </c>
      <c r="AS19" s="1096">
        <v>0</v>
      </c>
      <c r="AT19" s="1089"/>
      <c r="AU19" s="1179" t="s">
        <v>2349</v>
      </c>
      <c r="AV19" s="1179"/>
    </row>
    <row r="20" spans="1:48" ht="15.75" thickBot="1">
      <c r="A20" s="707"/>
      <c r="B20" s="708" t="s">
        <v>1906</v>
      </c>
      <c r="C20" s="680" t="s">
        <v>1907</v>
      </c>
      <c r="D20" s="681">
        <v>396.2</v>
      </c>
      <c r="E20" s="680">
        <v>53.36</v>
      </c>
      <c r="F20" s="680">
        <v>51.75</v>
      </c>
      <c r="G20" s="682">
        <v>6747</v>
      </c>
      <c r="H20" s="682">
        <v>6956</v>
      </c>
      <c r="I20" s="680">
        <v>30</v>
      </c>
      <c r="J20" s="680">
        <v>0.8</v>
      </c>
      <c r="K20" s="683">
        <v>3</v>
      </c>
      <c r="N20" s="707"/>
      <c r="O20" s="693" t="s">
        <v>1901</v>
      </c>
      <c r="P20" s="694" t="s">
        <v>1908</v>
      </c>
      <c r="Q20" s="693"/>
      <c r="R20" s="693"/>
      <c r="S20" s="693"/>
      <c r="T20" s="693"/>
      <c r="U20" s="693">
        <v>0.1</v>
      </c>
      <c r="V20" s="693">
        <v>9.4</v>
      </c>
      <c r="W20" s="693">
        <v>72</v>
      </c>
      <c r="X20" s="695">
        <v>18.5</v>
      </c>
      <c r="Y20" s="693">
        <v>1.1489</v>
      </c>
      <c r="Z20" s="698">
        <v>12</v>
      </c>
      <c r="AA20" s="698">
        <v>30</v>
      </c>
      <c r="AB20" s="699">
        <v>42</v>
      </c>
      <c r="AD20" s="1067" t="s">
        <v>2316</v>
      </c>
      <c r="AE20" s="1068" t="s">
        <v>2311</v>
      </c>
      <c r="AF20" s="1069" t="s">
        <v>2317</v>
      </c>
      <c r="AG20" s="1069" t="s">
        <v>2318</v>
      </c>
      <c r="AI20" s="1102" t="s">
        <v>2341</v>
      </c>
      <c r="AJ20" s="1095">
        <v>30</v>
      </c>
      <c r="AK20" s="1097">
        <v>2.4642857142857144</v>
      </c>
      <c r="AL20" s="1097">
        <v>22</v>
      </c>
      <c r="AM20" s="1096">
        <v>0.999</v>
      </c>
      <c r="AN20" s="1095">
        <v>367.4</v>
      </c>
      <c r="AO20" s="1095">
        <v>41.687000000000005</v>
      </c>
      <c r="AP20" s="1095">
        <v>55.316612705703577</v>
      </c>
      <c r="AQ20" s="1095">
        <v>4845.7352730196335</v>
      </c>
      <c r="AR20" s="1097">
        <v>34.209785828674121</v>
      </c>
      <c r="AS20" s="1096">
        <v>2.3983547100626526</v>
      </c>
      <c r="AT20" s="1089"/>
    </row>
    <row r="21" spans="1:48" ht="15.75" thickBot="1">
      <c r="A21" s="707"/>
      <c r="B21" s="708" t="s">
        <v>1909</v>
      </c>
      <c r="C21" s="680" t="s">
        <v>1910</v>
      </c>
      <c r="D21" s="681">
        <v>798</v>
      </c>
      <c r="E21" s="680">
        <v>53.81</v>
      </c>
      <c r="F21" s="680">
        <v>52.13</v>
      </c>
      <c r="G21" s="682">
        <v>6690</v>
      </c>
      <c r="H21" s="682">
        <v>6906</v>
      </c>
      <c r="I21" s="680">
        <v>30</v>
      </c>
      <c r="J21" s="680">
        <v>0.8</v>
      </c>
      <c r="K21" s="683">
        <v>3.1</v>
      </c>
      <c r="N21" s="707"/>
      <c r="O21" s="693" t="s">
        <v>1903</v>
      </c>
      <c r="P21" s="694" t="s">
        <v>1911</v>
      </c>
      <c r="Q21" s="693"/>
      <c r="R21" s="693"/>
      <c r="S21" s="693"/>
      <c r="T21" s="693"/>
      <c r="U21" s="693">
        <v>0.1</v>
      </c>
      <c r="V21" s="693">
        <v>7.1</v>
      </c>
      <c r="W21" s="693">
        <v>73</v>
      </c>
      <c r="X21" s="695">
        <v>19.899999999999999</v>
      </c>
      <c r="Y21" s="693">
        <v>1.1446000000000001</v>
      </c>
      <c r="Z21" s="698">
        <v>12</v>
      </c>
      <c r="AA21" s="698">
        <v>30</v>
      </c>
      <c r="AB21" s="699">
        <v>42</v>
      </c>
      <c r="AD21" s="1076" t="s">
        <v>2319</v>
      </c>
      <c r="AE21" s="1077" t="s">
        <v>2313</v>
      </c>
      <c r="AF21" s="1078" t="s">
        <v>2309</v>
      </c>
      <c r="AG21" s="1078" t="s">
        <v>2320</v>
      </c>
      <c r="AI21" s="1103" t="s">
        <v>2342</v>
      </c>
      <c r="AJ21" s="1092">
        <f>SUM(AJ4,AJ11)</f>
        <v>796</v>
      </c>
      <c r="AK21" s="1092">
        <f>AVERAGE(AK11,AK4)</f>
        <v>16.948364305120315</v>
      </c>
      <c r="AL21" s="1092">
        <f>MAX(AL4,AL11)</f>
        <v>112</v>
      </c>
      <c r="AM21" s="1093">
        <f>MIN(AM4,AM11)</f>
        <v>0.41199999999999998</v>
      </c>
      <c r="AN21" s="1092">
        <f>MAX(AN4,AN11)</f>
        <v>2778.36</v>
      </c>
      <c r="AO21" s="1092">
        <f t="shared" ref="AO21:AR21" si="4">AVERAGE(AO11,AO4)</f>
        <v>448.40904599790503</v>
      </c>
      <c r="AP21" s="1092">
        <f t="shared" si="4"/>
        <v>47.818575972659573</v>
      </c>
      <c r="AQ21" s="1092">
        <f>AVERAGE(AQ11,AQ4)</f>
        <v>4184.2432220665351</v>
      </c>
      <c r="AR21" s="1092">
        <f t="shared" si="4"/>
        <v>29.057676111645044</v>
      </c>
      <c r="AS21" s="1093">
        <f>SUM(AS4,AS11)</f>
        <v>125.44382985347204</v>
      </c>
      <c r="AT21" s="1089"/>
    </row>
    <row r="22" spans="1:48" ht="26.25" thickBot="1">
      <c r="A22" s="707"/>
      <c r="B22" s="708" t="s">
        <v>1912</v>
      </c>
      <c r="C22" s="680" t="s">
        <v>1913</v>
      </c>
      <c r="D22" s="681">
        <v>402.2</v>
      </c>
      <c r="E22" s="680">
        <v>53.74</v>
      </c>
      <c r="F22" s="680">
        <v>52.28</v>
      </c>
      <c r="G22" s="682">
        <v>6699</v>
      </c>
      <c r="H22" s="682">
        <v>6886</v>
      </c>
      <c r="I22" s="680">
        <v>30</v>
      </c>
      <c r="J22" s="680">
        <v>0.8</v>
      </c>
      <c r="K22" s="683">
        <v>2.7</v>
      </c>
      <c r="N22" s="707"/>
      <c r="O22" s="693" t="s">
        <v>1906</v>
      </c>
      <c r="P22" s="694" t="s">
        <v>1914</v>
      </c>
      <c r="Q22" s="693"/>
      <c r="R22" s="693"/>
      <c r="S22" s="693"/>
      <c r="T22" s="693"/>
      <c r="U22" s="693">
        <v>0</v>
      </c>
      <c r="V22" s="693">
        <v>2.5</v>
      </c>
      <c r="W22" s="693">
        <v>73.099999999999994</v>
      </c>
      <c r="X22" s="695">
        <v>24.4</v>
      </c>
      <c r="Y22" s="693">
        <v>1.1331</v>
      </c>
      <c r="Z22" s="698">
        <v>12</v>
      </c>
      <c r="AA22" s="698">
        <v>27</v>
      </c>
      <c r="AB22" s="699">
        <v>39</v>
      </c>
      <c r="AD22" s="1071" t="s">
        <v>2249</v>
      </c>
      <c r="AE22" s="1072" t="s">
        <v>2321</v>
      </c>
      <c r="AF22" s="1073" t="s">
        <v>2309</v>
      </c>
      <c r="AG22" s="1074">
        <v>352355000</v>
      </c>
      <c r="AI22" s="1175" t="s">
        <v>2343</v>
      </c>
      <c r="AJ22" s="1175"/>
      <c r="AK22" s="1175"/>
      <c r="AL22" s="1175"/>
      <c r="AM22" s="1175"/>
      <c r="AN22" s="1175"/>
      <c r="AO22" s="1175"/>
      <c r="AP22" s="1175"/>
      <c r="AQ22" s="1175"/>
      <c r="AR22" s="1175"/>
      <c r="AS22" s="1175"/>
      <c r="AT22" s="1104"/>
    </row>
    <row r="23" spans="1:48" ht="15.75" thickBot="1">
      <c r="A23" s="707"/>
      <c r="B23" s="708" t="s">
        <v>1915</v>
      </c>
      <c r="C23" s="680" t="s">
        <v>1916</v>
      </c>
      <c r="D23" s="681">
        <v>809.9</v>
      </c>
      <c r="E23" s="680">
        <v>54.19</v>
      </c>
      <c r="F23" s="680">
        <v>52.65</v>
      </c>
      <c r="G23" s="682">
        <v>6643</v>
      </c>
      <c r="H23" s="682">
        <v>6837</v>
      </c>
      <c r="I23" s="680">
        <v>30</v>
      </c>
      <c r="J23" s="680">
        <v>0.8</v>
      </c>
      <c r="K23" s="683">
        <v>2.8</v>
      </c>
      <c r="N23" s="707"/>
      <c r="O23" s="693" t="s">
        <v>1909</v>
      </c>
      <c r="P23" s="694" t="s">
        <v>1917</v>
      </c>
      <c r="Q23" s="693"/>
      <c r="R23" s="693"/>
      <c r="S23" s="693"/>
      <c r="T23" s="693"/>
      <c r="U23" s="693">
        <v>0.1</v>
      </c>
      <c r="V23" s="693">
        <v>8</v>
      </c>
      <c r="W23" s="693">
        <v>72.099999999999994</v>
      </c>
      <c r="X23" s="695">
        <v>19.899999999999999</v>
      </c>
      <c r="Y23" s="693">
        <v>1.1455</v>
      </c>
      <c r="Z23" s="698">
        <v>12</v>
      </c>
      <c r="AA23" s="698">
        <v>30</v>
      </c>
      <c r="AB23" s="699">
        <v>42</v>
      </c>
      <c r="AD23" s="1082"/>
      <c r="AE23" s="1077" t="s">
        <v>2322</v>
      </c>
      <c r="AF23" s="1083"/>
      <c r="AG23" s="1078">
        <v>2017</v>
      </c>
      <c r="AI23" s="1176" t="s">
        <v>2344</v>
      </c>
      <c r="AJ23" s="1176"/>
      <c r="AK23" s="1176"/>
      <c r="AL23" s="1176"/>
      <c r="AM23" s="1176"/>
      <c r="AN23" s="1176"/>
      <c r="AO23" s="1176"/>
      <c r="AP23" s="1176"/>
      <c r="AQ23" s="1176"/>
      <c r="AR23" s="1176"/>
      <c r="AS23" s="1176"/>
      <c r="AT23" s="1176"/>
    </row>
    <row r="24" spans="1:48">
      <c r="A24" s="707"/>
      <c r="B24" s="708" t="s">
        <v>1918</v>
      </c>
      <c r="C24" s="680" t="s">
        <v>1919</v>
      </c>
      <c r="D24" s="681">
        <v>447.6</v>
      </c>
      <c r="E24" s="680">
        <v>54.9</v>
      </c>
      <c r="F24" s="680">
        <v>53.31</v>
      </c>
      <c r="G24" s="682">
        <v>6557</v>
      </c>
      <c r="H24" s="682">
        <v>6753</v>
      </c>
      <c r="I24" s="680">
        <v>30</v>
      </c>
      <c r="J24" s="680">
        <v>0.8</v>
      </c>
      <c r="K24" s="683">
        <v>2.9</v>
      </c>
      <c r="N24" s="707"/>
      <c r="O24" s="693" t="s">
        <v>1912</v>
      </c>
      <c r="P24" s="694" t="s">
        <v>1920</v>
      </c>
      <c r="Q24" s="693"/>
      <c r="R24" s="693"/>
      <c r="S24" s="693"/>
      <c r="T24" s="693"/>
      <c r="U24" s="693">
        <v>0</v>
      </c>
      <c r="V24" s="693">
        <v>2.5</v>
      </c>
      <c r="W24" s="693">
        <v>73.099999999999994</v>
      </c>
      <c r="X24" s="695">
        <v>24.4</v>
      </c>
      <c r="Y24" s="693">
        <v>1.1331</v>
      </c>
      <c r="Z24" s="698">
        <v>12</v>
      </c>
      <c r="AA24" s="698">
        <v>27</v>
      </c>
      <c r="AB24" s="699">
        <v>39</v>
      </c>
    </row>
    <row r="25" spans="1:48">
      <c r="A25" s="707"/>
      <c r="B25" s="708" t="s">
        <v>1921</v>
      </c>
      <c r="C25" s="680" t="s">
        <v>1922</v>
      </c>
      <c r="D25" s="681">
        <v>901.7</v>
      </c>
      <c r="E25" s="680">
        <v>55.37</v>
      </c>
      <c r="F25" s="680">
        <v>53.7</v>
      </c>
      <c r="G25" s="682">
        <v>6502</v>
      </c>
      <c r="H25" s="682">
        <v>6704</v>
      </c>
      <c r="I25" s="680">
        <v>30</v>
      </c>
      <c r="J25" s="680">
        <v>0.8</v>
      </c>
      <c r="K25" s="683">
        <v>3</v>
      </c>
      <c r="N25" s="707"/>
      <c r="O25" s="693" t="s">
        <v>1915</v>
      </c>
      <c r="P25" s="694" t="s">
        <v>1923</v>
      </c>
      <c r="Q25" s="693"/>
      <c r="R25" s="693"/>
      <c r="S25" s="693"/>
      <c r="T25" s="693"/>
      <c r="U25" s="693">
        <v>0.1</v>
      </c>
      <c r="V25" s="693">
        <v>8</v>
      </c>
      <c r="W25" s="693">
        <v>72.099999999999994</v>
      </c>
      <c r="X25" s="695">
        <v>19.899999999999999</v>
      </c>
      <c r="Y25" s="693">
        <v>1.1455</v>
      </c>
      <c r="Z25" s="698">
        <v>12</v>
      </c>
      <c r="AA25" s="698">
        <v>30</v>
      </c>
      <c r="AB25" s="699">
        <v>42</v>
      </c>
    </row>
    <row r="26" spans="1:48">
      <c r="A26" s="700" t="s">
        <v>1924</v>
      </c>
      <c r="B26" s="679">
        <v>1</v>
      </c>
      <c r="C26" s="680" t="s">
        <v>1925</v>
      </c>
      <c r="D26" s="681">
        <v>42.4</v>
      </c>
      <c r="E26" s="680">
        <v>44.99</v>
      </c>
      <c r="F26" s="680">
        <v>43.37</v>
      </c>
      <c r="G26" s="682">
        <v>8002</v>
      </c>
      <c r="H26" s="682">
        <v>8301</v>
      </c>
      <c r="I26" s="680">
        <v>25</v>
      </c>
      <c r="J26" s="680">
        <v>0.7</v>
      </c>
      <c r="K26" s="683">
        <v>3.6</v>
      </c>
      <c r="N26" s="707"/>
      <c r="O26" s="709" t="s">
        <v>1918</v>
      </c>
      <c r="P26" s="694" t="s">
        <v>1926</v>
      </c>
      <c r="Q26" s="709"/>
      <c r="R26" s="709"/>
      <c r="S26" s="709"/>
      <c r="T26" s="709"/>
      <c r="U26" s="709">
        <v>0.1</v>
      </c>
      <c r="V26" s="709">
        <v>8</v>
      </c>
      <c r="W26" s="709">
        <v>72.099999999999994</v>
      </c>
      <c r="X26" s="695">
        <v>19.899999999999999</v>
      </c>
      <c r="Y26" s="709">
        <v>1.1455</v>
      </c>
      <c r="Z26" s="710">
        <v>12</v>
      </c>
      <c r="AA26" s="710">
        <v>30</v>
      </c>
      <c r="AB26" s="699">
        <v>42</v>
      </c>
    </row>
    <row r="27" spans="1:48">
      <c r="A27" s="707"/>
      <c r="B27" s="679">
        <v>3</v>
      </c>
      <c r="C27" s="680" t="s">
        <v>1927</v>
      </c>
      <c r="D27" s="681">
        <v>3.3</v>
      </c>
      <c r="E27" s="680">
        <v>35</v>
      </c>
      <c r="F27" s="680">
        <v>32.01</v>
      </c>
      <c r="G27" s="682">
        <v>10286</v>
      </c>
      <c r="H27" s="682">
        <v>11246</v>
      </c>
      <c r="I27" s="680">
        <v>20</v>
      </c>
      <c r="J27" s="680">
        <v>0.65</v>
      </c>
      <c r="K27" s="683">
        <v>8.5</v>
      </c>
      <c r="N27" s="711"/>
      <c r="O27" s="702" t="s">
        <v>1921</v>
      </c>
      <c r="P27" s="703" t="s">
        <v>1928</v>
      </c>
      <c r="Q27" s="702"/>
      <c r="R27" s="702"/>
      <c r="S27" s="702"/>
      <c r="T27" s="702"/>
      <c r="U27" s="702">
        <v>0.1</v>
      </c>
      <c r="V27" s="702">
        <v>8</v>
      </c>
      <c r="W27" s="702">
        <v>72.099999999999994</v>
      </c>
      <c r="X27" s="704">
        <v>19.899999999999999</v>
      </c>
      <c r="Y27" s="702">
        <v>1.1455</v>
      </c>
      <c r="Z27" s="705">
        <v>12</v>
      </c>
      <c r="AA27" s="705">
        <v>30</v>
      </c>
      <c r="AB27" s="706">
        <v>42</v>
      </c>
    </row>
    <row r="28" spans="1:48">
      <c r="A28" s="700" t="s">
        <v>1929</v>
      </c>
      <c r="B28" s="679">
        <v>2</v>
      </c>
      <c r="C28" s="680" t="s">
        <v>1856</v>
      </c>
      <c r="D28" s="681">
        <v>332.5</v>
      </c>
      <c r="E28" s="680">
        <v>40.840000000000003</v>
      </c>
      <c r="F28" s="680">
        <v>38.799999999999997</v>
      </c>
      <c r="G28" s="682">
        <v>8815</v>
      </c>
      <c r="H28" s="682">
        <v>9279</v>
      </c>
      <c r="I28" s="680">
        <v>40</v>
      </c>
      <c r="J28" s="680">
        <v>0.8</v>
      </c>
      <c r="K28" s="683">
        <v>5</v>
      </c>
      <c r="N28" s="712" t="s">
        <v>1930</v>
      </c>
      <c r="O28" s="713">
        <v>1</v>
      </c>
      <c r="P28" s="714" t="s">
        <v>1931</v>
      </c>
      <c r="Q28" s="713"/>
      <c r="R28" s="713"/>
      <c r="S28" s="713"/>
      <c r="T28" s="713"/>
      <c r="U28" s="713">
        <v>0</v>
      </c>
      <c r="V28" s="713">
        <v>4.3</v>
      </c>
      <c r="W28" s="713">
        <v>85.7</v>
      </c>
      <c r="X28" s="715">
        <v>10</v>
      </c>
      <c r="Y28" s="713">
        <v>1.1617999999999999</v>
      </c>
      <c r="Z28" s="716">
        <v>12</v>
      </c>
      <c r="AA28" s="716">
        <v>27</v>
      </c>
      <c r="AB28" s="717">
        <v>39</v>
      </c>
    </row>
    <row r="29" spans="1:48">
      <c r="A29" s="700" t="s">
        <v>1932</v>
      </c>
      <c r="B29" s="679">
        <v>1</v>
      </c>
      <c r="C29" s="680" t="s">
        <v>1933</v>
      </c>
      <c r="D29" s="681">
        <v>670.3</v>
      </c>
      <c r="E29" s="680">
        <v>41.73</v>
      </c>
      <c r="F29" s="680">
        <v>39.96</v>
      </c>
      <c r="G29" s="682">
        <v>8627</v>
      </c>
      <c r="H29" s="682">
        <v>9010</v>
      </c>
      <c r="I29" s="680">
        <v>40</v>
      </c>
      <c r="J29" s="680">
        <v>0.8</v>
      </c>
      <c r="K29" s="683">
        <v>4.3</v>
      </c>
      <c r="N29" s="711"/>
      <c r="O29" s="702">
        <v>3</v>
      </c>
      <c r="P29" s="703" t="s">
        <v>1934</v>
      </c>
      <c r="Q29" s="702"/>
      <c r="R29" s="702"/>
      <c r="S29" s="702"/>
      <c r="T29" s="702"/>
      <c r="U29" s="702"/>
      <c r="V29" s="702">
        <v>0.1</v>
      </c>
      <c r="W29" s="702">
        <v>51.2</v>
      </c>
      <c r="X29" s="704">
        <v>48.7</v>
      </c>
      <c r="Y29" s="702">
        <v>1.1023000000000001</v>
      </c>
      <c r="Z29" s="705">
        <v>12</v>
      </c>
      <c r="AA29" s="705">
        <v>20</v>
      </c>
      <c r="AB29" s="706">
        <v>32</v>
      </c>
    </row>
    <row r="30" spans="1:48">
      <c r="A30" s="700" t="s">
        <v>1935</v>
      </c>
      <c r="B30" s="679">
        <v>1</v>
      </c>
      <c r="C30" s="680" t="s">
        <v>1933</v>
      </c>
      <c r="D30" s="681">
        <v>659.8</v>
      </c>
      <c r="E30" s="680">
        <v>42.24</v>
      </c>
      <c r="F30" s="680">
        <v>39.81</v>
      </c>
      <c r="G30" s="682">
        <v>8523</v>
      </c>
      <c r="H30" s="682">
        <v>9043</v>
      </c>
      <c r="I30" s="680">
        <v>40</v>
      </c>
      <c r="J30" s="680">
        <v>0.8</v>
      </c>
      <c r="K30" s="683">
        <v>5.8</v>
      </c>
      <c r="N30" s="692" t="s">
        <v>1936</v>
      </c>
      <c r="O30" s="693">
        <v>2</v>
      </c>
      <c r="P30" s="694" t="s">
        <v>1937</v>
      </c>
      <c r="Q30" s="693"/>
      <c r="R30" s="693"/>
      <c r="S30" s="693"/>
      <c r="T30" s="693">
        <v>0.1</v>
      </c>
      <c r="U30" s="693">
        <v>4.0999999999999996</v>
      </c>
      <c r="V30" s="693">
        <v>52.3</v>
      </c>
      <c r="W30" s="693">
        <v>36.4</v>
      </c>
      <c r="X30" s="695">
        <v>7.1</v>
      </c>
      <c r="Y30" s="693">
        <v>1.2210000000000001</v>
      </c>
      <c r="Z30" s="698">
        <v>12</v>
      </c>
      <c r="AA30" s="698">
        <v>42</v>
      </c>
      <c r="AB30" s="699">
        <v>54</v>
      </c>
    </row>
    <row r="31" spans="1:48">
      <c r="A31" s="718" t="s">
        <v>1938</v>
      </c>
      <c r="B31" s="679">
        <v>1</v>
      </c>
      <c r="C31" s="680" t="s">
        <v>1939</v>
      </c>
      <c r="D31" s="719">
        <v>1351</v>
      </c>
      <c r="E31" s="680">
        <v>34.76</v>
      </c>
      <c r="F31" s="680">
        <v>33.54</v>
      </c>
      <c r="G31" s="682">
        <v>10357</v>
      </c>
      <c r="H31" s="682">
        <v>10732</v>
      </c>
      <c r="I31" s="680">
        <v>60</v>
      </c>
      <c r="J31" s="680">
        <v>0.9</v>
      </c>
      <c r="K31" s="683">
        <v>3.5</v>
      </c>
      <c r="N31" s="720" t="s">
        <v>1940</v>
      </c>
      <c r="O31" s="709">
        <v>1</v>
      </c>
      <c r="P31" s="694" t="s">
        <v>1941</v>
      </c>
      <c r="Q31" s="709"/>
      <c r="R31" s="709"/>
      <c r="S31" s="709"/>
      <c r="T31" s="709">
        <v>0.1</v>
      </c>
      <c r="U31" s="709">
        <v>11.6</v>
      </c>
      <c r="V31" s="709">
        <v>58.8</v>
      </c>
      <c r="W31" s="709">
        <v>25.7</v>
      </c>
      <c r="X31" s="695">
        <v>3.9</v>
      </c>
      <c r="Y31" s="709">
        <v>1.2502</v>
      </c>
      <c r="Z31" s="710">
        <v>12</v>
      </c>
      <c r="AA31" s="710">
        <v>45</v>
      </c>
      <c r="AB31" s="699">
        <v>57</v>
      </c>
    </row>
    <row r="32" spans="1:48">
      <c r="A32" s="718" t="s">
        <v>1942</v>
      </c>
      <c r="B32" s="679">
        <v>1</v>
      </c>
      <c r="C32" s="680" t="s">
        <v>1943</v>
      </c>
      <c r="D32" s="719">
        <v>1107</v>
      </c>
      <c r="E32" s="680">
        <v>35</v>
      </c>
      <c r="F32" s="680">
        <v>32.29</v>
      </c>
      <c r="G32" s="682">
        <v>10286</v>
      </c>
      <c r="H32" s="682">
        <v>11150</v>
      </c>
      <c r="I32" s="680">
        <v>60</v>
      </c>
      <c r="J32" s="680">
        <v>0.9</v>
      </c>
      <c r="K32" s="683">
        <v>7.8</v>
      </c>
      <c r="N32" s="721" t="s">
        <v>1944</v>
      </c>
      <c r="O32" s="702">
        <v>1</v>
      </c>
      <c r="P32" s="703" t="s">
        <v>1945</v>
      </c>
      <c r="Q32" s="702"/>
      <c r="R32" s="702"/>
      <c r="S32" s="702"/>
      <c r="T32" s="702">
        <v>0.1</v>
      </c>
      <c r="U32" s="702">
        <v>11.6</v>
      </c>
      <c r="V32" s="702">
        <v>58.8</v>
      </c>
      <c r="W32" s="702">
        <v>25.7</v>
      </c>
      <c r="X32" s="704">
        <v>3.9</v>
      </c>
      <c r="Y32" s="702">
        <v>1.2502</v>
      </c>
      <c r="Z32" s="705">
        <v>12</v>
      </c>
      <c r="AA32" s="705">
        <v>45</v>
      </c>
      <c r="AB32" s="706">
        <v>57</v>
      </c>
    </row>
    <row r="33" spans="1:28">
      <c r="A33" s="718" t="s">
        <v>1946</v>
      </c>
      <c r="B33" s="679">
        <v>4</v>
      </c>
      <c r="C33" s="680" t="s">
        <v>1947</v>
      </c>
      <c r="D33" s="681">
        <v>25</v>
      </c>
      <c r="E33" s="680">
        <v>19.02</v>
      </c>
      <c r="F33" s="680">
        <v>17.62</v>
      </c>
      <c r="G33" s="682">
        <v>18927</v>
      </c>
      <c r="H33" s="682">
        <v>20427</v>
      </c>
      <c r="I33" s="680">
        <v>30</v>
      </c>
      <c r="J33" s="680">
        <v>0.85</v>
      </c>
      <c r="K33" s="683">
        <v>7.3</v>
      </c>
      <c r="N33" s="712" t="s">
        <v>1938</v>
      </c>
      <c r="O33" s="713">
        <v>1</v>
      </c>
      <c r="P33" s="714" t="s">
        <v>1948</v>
      </c>
      <c r="Q33" s="713">
        <v>0.1</v>
      </c>
      <c r="R33" s="713">
        <v>14.8</v>
      </c>
      <c r="S33" s="713">
        <v>17.899999999999999</v>
      </c>
      <c r="T33" s="713">
        <v>20.3</v>
      </c>
      <c r="U33" s="713">
        <v>19.899999999999999</v>
      </c>
      <c r="V33" s="713">
        <v>10.5</v>
      </c>
      <c r="W33" s="713">
        <v>6.9</v>
      </c>
      <c r="X33" s="715">
        <v>0.8</v>
      </c>
      <c r="Y33" s="713">
        <v>1.5769</v>
      </c>
      <c r="Z33" s="716">
        <v>12</v>
      </c>
      <c r="AA33" s="716">
        <v>96</v>
      </c>
      <c r="AB33" s="717">
        <v>108</v>
      </c>
    </row>
    <row r="34" spans="1:28">
      <c r="A34" s="718" t="s">
        <v>1949</v>
      </c>
      <c r="B34" s="679">
        <v>4</v>
      </c>
      <c r="C34" s="680" t="s">
        <v>1950</v>
      </c>
      <c r="D34" s="681">
        <v>25</v>
      </c>
      <c r="E34" s="680">
        <v>18.3</v>
      </c>
      <c r="F34" s="680">
        <v>17.18</v>
      </c>
      <c r="G34" s="682">
        <v>19672</v>
      </c>
      <c r="H34" s="682">
        <v>20949</v>
      </c>
      <c r="I34" s="680">
        <v>30</v>
      </c>
      <c r="J34" s="680">
        <v>0.85</v>
      </c>
      <c r="K34" s="683">
        <v>6.1</v>
      </c>
      <c r="N34" s="701" t="s">
        <v>1942</v>
      </c>
      <c r="O34" s="702">
        <v>1</v>
      </c>
      <c r="P34" s="703" t="s">
        <v>1951</v>
      </c>
      <c r="Q34" s="702"/>
      <c r="R34" s="702">
        <v>0.1</v>
      </c>
      <c r="S34" s="702">
        <v>8.9</v>
      </c>
      <c r="T34" s="702">
        <v>14.8</v>
      </c>
      <c r="U34" s="702">
        <v>36</v>
      </c>
      <c r="V34" s="702">
        <v>26.5</v>
      </c>
      <c r="W34" s="702">
        <v>12.8</v>
      </c>
      <c r="X34" s="704">
        <v>0.8</v>
      </c>
      <c r="Y34" s="702">
        <v>1.3815999999999999</v>
      </c>
      <c r="Z34" s="705">
        <v>12</v>
      </c>
      <c r="AA34" s="705">
        <v>72</v>
      </c>
      <c r="AB34" s="706">
        <v>84</v>
      </c>
    </row>
    <row r="35" spans="1:28">
      <c r="A35" s="718" t="s">
        <v>1952</v>
      </c>
      <c r="B35" s="679">
        <v>2</v>
      </c>
      <c r="C35" s="680" t="s">
        <v>1953</v>
      </c>
      <c r="D35" s="681">
        <v>373.1</v>
      </c>
      <c r="E35" s="1182"/>
      <c r="F35" s="1183"/>
      <c r="G35" s="1183"/>
      <c r="H35" s="1183"/>
      <c r="I35" s="680">
        <v>50</v>
      </c>
      <c r="J35" s="680">
        <v>0.16900000000000001</v>
      </c>
      <c r="K35" s="683">
        <v>0.5</v>
      </c>
      <c r="N35" s="692" t="s">
        <v>1946</v>
      </c>
      <c r="O35" s="693">
        <v>4</v>
      </c>
      <c r="P35" s="694" t="s">
        <v>1954</v>
      </c>
      <c r="Q35" s="693"/>
      <c r="R35" s="693"/>
      <c r="S35" s="693"/>
      <c r="T35" s="693"/>
      <c r="U35" s="693">
        <v>0</v>
      </c>
      <c r="V35" s="693">
        <v>2.5</v>
      </c>
      <c r="W35" s="693">
        <v>60.2</v>
      </c>
      <c r="X35" s="695">
        <v>37.299999999999997</v>
      </c>
      <c r="Y35" s="693">
        <v>1.1192</v>
      </c>
      <c r="Z35" s="698">
        <v>12</v>
      </c>
      <c r="AA35" s="698">
        <v>28</v>
      </c>
      <c r="AB35" s="699">
        <v>40</v>
      </c>
    </row>
    <row r="36" spans="1:28">
      <c r="A36" s="718" t="s">
        <v>1955</v>
      </c>
      <c r="B36" s="679">
        <v>3</v>
      </c>
      <c r="C36" s="680" t="s">
        <v>1956</v>
      </c>
      <c r="D36" s="681">
        <v>80</v>
      </c>
      <c r="E36" s="1182"/>
      <c r="F36" s="1183"/>
      <c r="G36" s="1183"/>
      <c r="H36" s="1183"/>
      <c r="I36" s="680">
        <v>50</v>
      </c>
      <c r="J36" s="680">
        <v>0.3</v>
      </c>
      <c r="K36" s="683">
        <v>1.5</v>
      </c>
      <c r="N36" s="701" t="s">
        <v>1949</v>
      </c>
      <c r="O36" s="702">
        <v>4</v>
      </c>
      <c r="P36" s="703" t="s">
        <v>1957</v>
      </c>
      <c r="Q36" s="702"/>
      <c r="R36" s="702"/>
      <c r="S36" s="702"/>
      <c r="T36" s="702"/>
      <c r="U36" s="702">
        <v>0</v>
      </c>
      <c r="V36" s="702">
        <v>2.5</v>
      </c>
      <c r="W36" s="702">
        <v>60.2</v>
      </c>
      <c r="X36" s="704">
        <v>37.299999999999997</v>
      </c>
      <c r="Y36" s="702">
        <v>1.1192</v>
      </c>
      <c r="Z36" s="705">
        <v>12</v>
      </c>
      <c r="AA36" s="705">
        <v>28</v>
      </c>
      <c r="AB36" s="706">
        <v>40</v>
      </c>
    </row>
    <row r="37" spans="1:28">
      <c r="A37" s="678" t="s">
        <v>1958</v>
      </c>
      <c r="B37" s="679">
        <v>3</v>
      </c>
      <c r="C37" s="680" t="s">
        <v>1959</v>
      </c>
      <c r="D37" s="681">
        <v>35</v>
      </c>
      <c r="E37" s="1182"/>
      <c r="F37" s="1183"/>
      <c r="G37" s="1183"/>
      <c r="H37" s="1183"/>
      <c r="I37" s="680">
        <v>50</v>
      </c>
      <c r="J37" s="680">
        <v>0.3</v>
      </c>
      <c r="K37" s="683">
        <v>1.5</v>
      </c>
      <c r="N37" s="692" t="s">
        <v>1952</v>
      </c>
      <c r="O37" s="693">
        <v>2</v>
      </c>
      <c r="P37" s="694" t="s">
        <v>1960</v>
      </c>
      <c r="Q37" s="693"/>
      <c r="R37" s="693"/>
      <c r="S37" s="693">
        <v>0.5</v>
      </c>
      <c r="T37" s="693">
        <v>6.1</v>
      </c>
      <c r="U37" s="693">
        <v>21.7</v>
      </c>
      <c r="V37" s="693">
        <v>34.5</v>
      </c>
      <c r="W37" s="693">
        <v>29.7</v>
      </c>
      <c r="X37" s="695">
        <v>7.5</v>
      </c>
      <c r="Y37" s="693">
        <v>1.2673000000000001</v>
      </c>
      <c r="Z37" s="698">
        <v>12</v>
      </c>
      <c r="AA37" s="698">
        <v>52</v>
      </c>
      <c r="AB37" s="699">
        <v>64</v>
      </c>
    </row>
    <row r="38" spans="1:28">
      <c r="A38" s="718" t="s">
        <v>1961</v>
      </c>
      <c r="B38" s="679">
        <v>50</v>
      </c>
      <c r="C38" s="680" t="s">
        <v>1962</v>
      </c>
      <c r="D38" s="681">
        <v>2</v>
      </c>
      <c r="E38" s="1182"/>
      <c r="F38" s="1183"/>
      <c r="G38" s="1183"/>
      <c r="H38" s="1183"/>
      <c r="I38" s="680">
        <v>25</v>
      </c>
      <c r="J38" s="680">
        <v>0.35</v>
      </c>
      <c r="K38" s="683">
        <v>0.1</v>
      </c>
      <c r="N38" s="692" t="s">
        <v>1955</v>
      </c>
      <c r="O38" s="709">
        <v>3</v>
      </c>
      <c r="P38" s="694" t="s">
        <v>1963</v>
      </c>
      <c r="Q38" s="709"/>
      <c r="R38" s="709"/>
      <c r="S38" s="709"/>
      <c r="T38" s="709">
        <v>0.9</v>
      </c>
      <c r="U38" s="709">
        <v>13.5</v>
      </c>
      <c r="V38" s="709">
        <v>21.9</v>
      </c>
      <c r="W38" s="709">
        <v>45.5</v>
      </c>
      <c r="X38" s="695">
        <v>18.3</v>
      </c>
      <c r="Y38" s="709">
        <v>1.1993</v>
      </c>
      <c r="Z38" s="710">
        <v>12</v>
      </c>
      <c r="AA38" s="710">
        <v>43</v>
      </c>
      <c r="AB38" s="699">
        <v>55</v>
      </c>
    </row>
    <row r="39" spans="1:28">
      <c r="A39" s="718" t="s">
        <v>1964</v>
      </c>
      <c r="B39" s="679">
        <v>50</v>
      </c>
      <c r="C39" s="680" t="s">
        <v>1962</v>
      </c>
      <c r="D39" s="681">
        <v>2</v>
      </c>
      <c r="E39" s="1182"/>
      <c r="F39" s="1183"/>
      <c r="G39" s="1183"/>
      <c r="H39" s="1183"/>
      <c r="I39" s="680">
        <v>25</v>
      </c>
      <c r="J39" s="680">
        <v>0.4</v>
      </c>
      <c r="K39" s="683">
        <v>0.1</v>
      </c>
      <c r="N39" s="701" t="s">
        <v>1958</v>
      </c>
      <c r="O39" s="702">
        <v>3</v>
      </c>
      <c r="P39" s="703" t="s">
        <v>1965</v>
      </c>
      <c r="Q39" s="702"/>
      <c r="R39" s="702"/>
      <c r="S39" s="702"/>
      <c r="T39" s="702"/>
      <c r="U39" s="702">
        <v>1</v>
      </c>
      <c r="V39" s="702">
        <v>36.200000000000003</v>
      </c>
      <c r="W39" s="702">
        <v>33.299999999999997</v>
      </c>
      <c r="X39" s="704">
        <v>29.6</v>
      </c>
      <c r="Y39" s="702">
        <v>1.1724000000000001</v>
      </c>
      <c r="Z39" s="705">
        <v>12</v>
      </c>
      <c r="AA39" s="705">
        <v>36</v>
      </c>
      <c r="AB39" s="706">
        <v>48</v>
      </c>
    </row>
    <row r="40" spans="1:28" ht="15.75" thickBot="1">
      <c r="A40" s="722" t="s">
        <v>1966</v>
      </c>
      <c r="B40" s="723">
        <v>1</v>
      </c>
      <c r="C40" s="724" t="s">
        <v>1967</v>
      </c>
      <c r="D40" s="725">
        <v>59.9</v>
      </c>
      <c r="E40" s="1180"/>
      <c r="F40" s="1181"/>
      <c r="G40" s="1181"/>
      <c r="H40" s="1181"/>
      <c r="I40" s="724">
        <v>25</v>
      </c>
      <c r="J40" s="724">
        <v>0.2</v>
      </c>
      <c r="K40" s="726">
        <v>0.1</v>
      </c>
      <c r="N40" s="712" t="s">
        <v>1961</v>
      </c>
      <c r="O40" s="713">
        <v>50</v>
      </c>
      <c r="P40" s="714" t="s">
        <v>1968</v>
      </c>
      <c r="Q40" s="713"/>
      <c r="R40" s="713"/>
      <c r="S40" s="713"/>
      <c r="T40" s="713"/>
      <c r="U40" s="713"/>
      <c r="V40" s="713">
        <v>0.3</v>
      </c>
      <c r="W40" s="713">
        <v>44.4</v>
      </c>
      <c r="X40" s="715">
        <v>55.3</v>
      </c>
      <c r="Y40" s="713">
        <v>1.0981000000000001</v>
      </c>
      <c r="Z40" s="716">
        <v>12</v>
      </c>
      <c r="AA40" s="716">
        <v>24</v>
      </c>
      <c r="AB40" s="717">
        <v>36</v>
      </c>
    </row>
    <row r="41" spans="1:28">
      <c r="A41" s="727" t="s">
        <v>1969</v>
      </c>
      <c r="N41" s="701" t="s">
        <v>1964</v>
      </c>
      <c r="O41" s="702">
        <v>50</v>
      </c>
      <c r="P41" s="703" t="s">
        <v>1970</v>
      </c>
      <c r="Q41" s="702"/>
      <c r="R41" s="702"/>
      <c r="S41" s="702"/>
      <c r="T41" s="702"/>
      <c r="U41" s="702"/>
      <c r="V41" s="702">
        <v>0.3</v>
      </c>
      <c r="W41" s="702">
        <v>44.4</v>
      </c>
      <c r="X41" s="704">
        <v>55.3</v>
      </c>
      <c r="Y41" s="702">
        <v>1.0981000000000001</v>
      </c>
      <c r="Z41" s="705">
        <v>12</v>
      </c>
      <c r="AA41" s="705">
        <v>24</v>
      </c>
      <c r="AB41" s="706">
        <v>36</v>
      </c>
    </row>
    <row r="42" spans="1:28" ht="15.75" thickBot="1">
      <c r="A42" s="728" t="s">
        <v>1971</v>
      </c>
      <c r="N42" s="729" t="s">
        <v>1966</v>
      </c>
      <c r="O42" s="730">
        <v>1</v>
      </c>
      <c r="P42" s="731" t="s">
        <v>1972</v>
      </c>
      <c r="Q42" s="730"/>
      <c r="R42" s="730"/>
      <c r="S42" s="730"/>
      <c r="T42" s="730"/>
      <c r="U42" s="730"/>
      <c r="V42" s="730">
        <v>0.3</v>
      </c>
      <c r="W42" s="730">
        <v>50</v>
      </c>
      <c r="X42" s="732">
        <v>49.7</v>
      </c>
      <c r="Y42" s="730">
        <v>1.1056999999999999</v>
      </c>
      <c r="Z42" s="733">
        <v>12</v>
      </c>
      <c r="AA42" s="733">
        <v>24</v>
      </c>
      <c r="AB42" s="734">
        <v>36</v>
      </c>
    </row>
    <row r="43" spans="1:28">
      <c r="A43" s="728" t="s">
        <v>1973</v>
      </c>
    </row>
    <row r="44" spans="1:28">
      <c r="A44" s="728" t="s">
        <v>1974</v>
      </c>
      <c r="N44" s="735" t="s">
        <v>1975</v>
      </c>
    </row>
    <row r="45" spans="1:28">
      <c r="A45" s="728" t="s">
        <v>1976</v>
      </c>
      <c r="N45" s="573" t="s">
        <v>1977</v>
      </c>
    </row>
  </sheetData>
  <mergeCells count="41">
    <mergeCell ref="Q2:Q3"/>
    <mergeCell ref="X2:X3"/>
    <mergeCell ref="Z2:AB2"/>
    <mergeCell ref="C3:D3"/>
    <mergeCell ref="E3:F3"/>
    <mergeCell ref="G3:H3"/>
    <mergeCell ref="Z3:Z4"/>
    <mergeCell ref="AA3:AA4"/>
    <mergeCell ref="AB3:AB4"/>
    <mergeCell ref="C2:D2"/>
    <mergeCell ref="E2:F2"/>
    <mergeCell ref="G2:H2"/>
    <mergeCell ref="N2:N4"/>
    <mergeCell ref="O2:O4"/>
    <mergeCell ref="P2:P4"/>
    <mergeCell ref="E36:F36"/>
    <mergeCell ref="G36:H36"/>
    <mergeCell ref="N17:N18"/>
    <mergeCell ref="O17:O18"/>
    <mergeCell ref="P17:P18"/>
    <mergeCell ref="W17:W18"/>
    <mergeCell ref="X17:X18"/>
    <mergeCell ref="Y17:Y18"/>
    <mergeCell ref="E35:F35"/>
    <mergeCell ref="G35:H35"/>
    <mergeCell ref="Q17:Q18"/>
    <mergeCell ref="U17:U18"/>
    <mergeCell ref="V17:V18"/>
    <mergeCell ref="E40:F40"/>
    <mergeCell ref="G40:H40"/>
    <mergeCell ref="E37:F37"/>
    <mergeCell ref="G37:H37"/>
    <mergeCell ref="E38:F38"/>
    <mergeCell ref="G38:H38"/>
    <mergeCell ref="E39:F39"/>
    <mergeCell ref="G39:H39"/>
    <mergeCell ref="AI22:AS22"/>
    <mergeCell ref="AI23:AT23"/>
    <mergeCell ref="AU2:AV2"/>
    <mergeCell ref="AU3:AV3"/>
    <mergeCell ref="AU19:AV19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U110"/>
  <sheetViews>
    <sheetView topLeftCell="A16" workbookViewId="0">
      <selection activeCell="D42" sqref="D42:D44"/>
    </sheetView>
  </sheetViews>
  <sheetFormatPr baseColWidth="10" defaultColWidth="11" defaultRowHeight="15"/>
  <cols>
    <col min="1" max="1" width="19" style="573" customWidth="1"/>
    <col min="2" max="2" width="10.875" style="573" customWidth="1"/>
    <col min="3" max="11" width="11" style="573"/>
    <col min="12" max="12" width="17.625" style="573" customWidth="1"/>
    <col min="13" max="16384" width="11" style="573"/>
  </cols>
  <sheetData>
    <row r="1" spans="1:21" ht="16.5" thickBot="1">
      <c r="A1" s="619" t="s">
        <v>1978</v>
      </c>
      <c r="L1" s="736" t="s">
        <v>1979</v>
      </c>
    </row>
    <row r="2" spans="1:21" ht="21.75" customHeight="1" thickBot="1">
      <c r="A2" s="1254" t="s">
        <v>1831</v>
      </c>
      <c r="B2" s="737" t="s">
        <v>1832</v>
      </c>
      <c r="C2" s="1255" t="s">
        <v>1833</v>
      </c>
      <c r="D2" s="1255"/>
      <c r="E2" s="738"/>
      <c r="F2" s="1256" t="s">
        <v>1980</v>
      </c>
      <c r="G2" s="1256"/>
      <c r="H2" s="1256"/>
      <c r="I2" s="739"/>
      <c r="L2" s="1257" t="s">
        <v>1831</v>
      </c>
      <c r="M2" s="1246" t="s">
        <v>1832</v>
      </c>
      <c r="N2" s="1246" t="s">
        <v>1981</v>
      </c>
      <c r="O2" s="1246" t="s">
        <v>1982</v>
      </c>
      <c r="P2" s="1246"/>
      <c r="Q2" s="1247" t="s">
        <v>1980</v>
      </c>
      <c r="R2" s="1248"/>
      <c r="S2" s="1248"/>
      <c r="T2" s="1248"/>
      <c r="U2" s="1249"/>
    </row>
    <row r="3" spans="1:21" ht="15.75" customHeight="1" thickBot="1">
      <c r="A3" s="1228"/>
      <c r="B3" s="740" t="s">
        <v>1848</v>
      </c>
      <c r="C3" s="741" t="s">
        <v>1849</v>
      </c>
      <c r="D3" s="741" t="s">
        <v>1850</v>
      </c>
      <c r="E3" s="742" t="s">
        <v>1983</v>
      </c>
      <c r="F3" s="743" t="s">
        <v>1984</v>
      </c>
      <c r="G3" s="743" t="s">
        <v>1985</v>
      </c>
      <c r="H3" s="743" t="s">
        <v>1986</v>
      </c>
      <c r="I3" s="744" t="s">
        <v>536</v>
      </c>
      <c r="L3" s="1258"/>
      <c r="M3" s="1251"/>
      <c r="N3" s="1251"/>
      <c r="O3" s="1251" t="s">
        <v>1987</v>
      </c>
      <c r="P3" s="1251"/>
      <c r="Q3" s="1250"/>
      <c r="R3" s="1251"/>
      <c r="S3" s="1251"/>
      <c r="T3" s="1251"/>
      <c r="U3" s="1252"/>
    </row>
    <row r="4" spans="1:21" ht="15.75" customHeight="1" thickBot="1">
      <c r="A4" s="1215" t="s">
        <v>1988</v>
      </c>
      <c r="B4" s="745">
        <v>2</v>
      </c>
      <c r="C4" s="746">
        <v>350</v>
      </c>
      <c r="D4" s="746">
        <v>333.7</v>
      </c>
      <c r="E4" s="747">
        <v>23.57</v>
      </c>
      <c r="F4" s="748">
        <v>76.09</v>
      </c>
      <c r="G4" s="748">
        <v>6.53</v>
      </c>
      <c r="H4" s="748">
        <v>3.02</v>
      </c>
      <c r="I4" s="749">
        <v>109.21</v>
      </c>
      <c r="L4" s="1259"/>
      <c r="M4" s="1260"/>
      <c r="N4" s="1260"/>
      <c r="O4" s="750" t="s">
        <v>1989</v>
      </c>
      <c r="P4" s="750" t="s">
        <v>1850</v>
      </c>
      <c r="Q4" s="751" t="s">
        <v>1990</v>
      </c>
      <c r="R4" s="752" t="s">
        <v>1991</v>
      </c>
      <c r="S4" s="752" t="s">
        <v>1985</v>
      </c>
      <c r="T4" s="752" t="s">
        <v>1986</v>
      </c>
      <c r="U4" s="753" t="s">
        <v>536</v>
      </c>
    </row>
    <row r="5" spans="1:21" ht="15.75" customHeight="1">
      <c r="A5" s="1216"/>
      <c r="B5" s="754">
        <v>2</v>
      </c>
      <c r="C5" s="746">
        <v>60</v>
      </c>
      <c r="D5" s="746">
        <v>149.80000000000001</v>
      </c>
      <c r="E5" s="755">
        <v>33.659999999999997</v>
      </c>
      <c r="F5" s="754">
        <v>80.7</v>
      </c>
      <c r="G5" s="754">
        <v>9.31</v>
      </c>
      <c r="H5" s="754">
        <v>3.5</v>
      </c>
      <c r="I5" s="756">
        <v>127.16</v>
      </c>
      <c r="L5" s="1243" t="s">
        <v>1992</v>
      </c>
      <c r="M5" s="757" t="s">
        <v>1993</v>
      </c>
      <c r="N5" s="1253" t="s">
        <v>1994</v>
      </c>
      <c r="O5" s="758">
        <v>710.3</v>
      </c>
      <c r="P5" s="759">
        <v>624.5</v>
      </c>
      <c r="Q5" s="760">
        <v>65.150000000000006</v>
      </c>
      <c r="R5" s="761">
        <v>28.53</v>
      </c>
      <c r="S5" s="761">
        <v>18.260000000000002</v>
      </c>
      <c r="T5" s="761">
        <v>0.02</v>
      </c>
      <c r="U5" s="762">
        <v>111.93</v>
      </c>
    </row>
    <row r="6" spans="1:21" ht="15.75" customHeight="1">
      <c r="A6" s="1216"/>
      <c r="B6" s="754">
        <v>2</v>
      </c>
      <c r="C6" s="754">
        <v>80</v>
      </c>
      <c r="D6" s="754">
        <v>75</v>
      </c>
      <c r="E6" s="755">
        <v>42.33</v>
      </c>
      <c r="F6" s="754">
        <v>83.56</v>
      </c>
      <c r="G6" s="754">
        <v>11.71</v>
      </c>
      <c r="H6" s="754">
        <v>3.7</v>
      </c>
      <c r="I6" s="756">
        <v>141.30000000000001</v>
      </c>
      <c r="L6" s="1243"/>
      <c r="M6" s="757" t="s">
        <v>1995</v>
      </c>
      <c r="N6" s="1244"/>
      <c r="O6" s="758">
        <v>711.3</v>
      </c>
      <c r="P6" s="759">
        <v>572.29999999999995</v>
      </c>
      <c r="Q6" s="763">
        <v>75.39</v>
      </c>
      <c r="R6" s="764">
        <v>33.35</v>
      </c>
      <c r="S6" s="764">
        <v>21.11</v>
      </c>
      <c r="T6" s="764">
        <v>0.02</v>
      </c>
      <c r="U6" s="765">
        <v>129.85</v>
      </c>
    </row>
    <row r="7" spans="1:21" ht="15.75" customHeight="1">
      <c r="A7" s="766"/>
      <c r="B7" s="754"/>
      <c r="C7" s="754"/>
      <c r="D7" s="754"/>
      <c r="E7" s="767"/>
      <c r="F7" s="768"/>
      <c r="G7" s="768"/>
      <c r="H7" s="768"/>
      <c r="I7" s="769"/>
      <c r="L7" s="1243"/>
      <c r="M7" s="757"/>
      <c r="N7" s="757"/>
      <c r="O7" s="758"/>
      <c r="P7" s="759"/>
      <c r="Q7" s="763"/>
      <c r="R7" s="764"/>
      <c r="S7" s="764"/>
      <c r="T7" s="764"/>
      <c r="U7" s="765"/>
    </row>
    <row r="8" spans="1:21" ht="15.75" customHeight="1">
      <c r="A8" s="1216" t="s">
        <v>1871</v>
      </c>
      <c r="B8" s="754">
        <v>1</v>
      </c>
      <c r="C8" s="754">
        <v>44.7</v>
      </c>
      <c r="D8" s="754">
        <v>43.6</v>
      </c>
      <c r="E8" s="755">
        <v>100.3</v>
      </c>
      <c r="F8" s="754">
        <v>43.28</v>
      </c>
      <c r="G8" s="754">
        <v>22.69</v>
      </c>
      <c r="H8" s="754">
        <v>0</v>
      </c>
      <c r="I8" s="756">
        <v>166.28</v>
      </c>
      <c r="L8" s="1243"/>
      <c r="M8" s="757" t="s">
        <v>1993</v>
      </c>
      <c r="N8" s="1244" t="s">
        <v>1996</v>
      </c>
      <c r="O8" s="758">
        <v>694</v>
      </c>
      <c r="P8" s="759">
        <v>614.4</v>
      </c>
      <c r="Q8" s="763">
        <v>66.91</v>
      </c>
      <c r="R8" s="764">
        <v>17</v>
      </c>
      <c r="S8" s="764">
        <v>18.260000000000002</v>
      </c>
      <c r="T8" s="764">
        <v>0</v>
      </c>
      <c r="U8" s="765">
        <v>102.17</v>
      </c>
    </row>
    <row r="9" spans="1:21" ht="15.75" customHeight="1" thickBot="1">
      <c r="A9" s="1216"/>
      <c r="B9" s="754">
        <v>1</v>
      </c>
      <c r="C9" s="754">
        <v>103.5</v>
      </c>
      <c r="D9" s="754">
        <v>100.5</v>
      </c>
      <c r="E9" s="755">
        <v>101.73</v>
      </c>
      <c r="F9" s="754">
        <v>41.73</v>
      </c>
      <c r="G9" s="754">
        <v>13.98</v>
      </c>
      <c r="H9" s="754">
        <v>0</v>
      </c>
      <c r="I9" s="756">
        <v>157.43</v>
      </c>
      <c r="L9" s="1232"/>
      <c r="M9" s="770" t="s">
        <v>1995</v>
      </c>
      <c r="N9" s="1234"/>
      <c r="O9" s="771">
        <v>653.5</v>
      </c>
      <c r="P9" s="771">
        <v>522.79999999999995</v>
      </c>
      <c r="Q9" s="772">
        <v>80.89</v>
      </c>
      <c r="R9" s="773">
        <v>21.74</v>
      </c>
      <c r="S9" s="773">
        <v>21.11</v>
      </c>
      <c r="T9" s="773">
        <v>0.48</v>
      </c>
      <c r="U9" s="774">
        <v>124.22</v>
      </c>
    </row>
    <row r="10" spans="1:21" ht="15.75" customHeight="1">
      <c r="A10" s="766" t="s">
        <v>1878</v>
      </c>
      <c r="B10" s="754">
        <v>1</v>
      </c>
      <c r="C10" s="754">
        <v>88.8</v>
      </c>
      <c r="D10" s="754">
        <v>87.8</v>
      </c>
      <c r="E10" s="755">
        <v>70.55</v>
      </c>
      <c r="F10" s="754">
        <v>52.41</v>
      </c>
      <c r="G10" s="754">
        <v>11.97</v>
      </c>
      <c r="H10" s="754">
        <v>0</v>
      </c>
      <c r="I10" s="756">
        <v>134.93</v>
      </c>
      <c r="L10" s="1231" t="s">
        <v>1997</v>
      </c>
      <c r="M10" s="1233">
        <v>1</v>
      </c>
      <c r="N10" s="1233" t="s">
        <v>1998</v>
      </c>
      <c r="O10" s="1235">
        <v>299.10000000000002</v>
      </c>
      <c r="P10" s="1237">
        <v>291.3</v>
      </c>
      <c r="Q10" s="1245">
        <v>14.31</v>
      </c>
      <c r="R10" s="1241">
        <v>31.01</v>
      </c>
      <c r="S10" s="1241">
        <v>5.53</v>
      </c>
      <c r="T10" s="1241">
        <v>0</v>
      </c>
      <c r="U10" s="1242">
        <v>50.86</v>
      </c>
    </row>
    <row r="11" spans="1:21" ht="15.75" customHeight="1" thickBot="1">
      <c r="A11" s="766"/>
      <c r="B11" s="754" t="s">
        <v>1876</v>
      </c>
      <c r="C11" s="754">
        <v>186.5</v>
      </c>
      <c r="D11" s="754">
        <v>184.5</v>
      </c>
      <c r="E11" s="755">
        <v>53.87</v>
      </c>
      <c r="F11" s="754">
        <v>47.03</v>
      </c>
      <c r="G11" s="754">
        <v>9.69</v>
      </c>
      <c r="H11" s="754">
        <v>0</v>
      </c>
      <c r="I11" s="756">
        <v>110.59</v>
      </c>
      <c r="L11" s="1232"/>
      <c r="M11" s="1234"/>
      <c r="N11" s="1234"/>
      <c r="O11" s="1236"/>
      <c r="P11" s="1238"/>
      <c r="Q11" s="1240"/>
      <c r="R11" s="1218"/>
      <c r="S11" s="1218"/>
      <c r="T11" s="1218"/>
      <c r="U11" s="1220"/>
    </row>
    <row r="12" spans="1:21" ht="15.75" customHeight="1">
      <c r="A12" s="766"/>
      <c r="B12" s="754" t="s">
        <v>1880</v>
      </c>
      <c r="C12" s="754">
        <v>275.60000000000002</v>
      </c>
      <c r="D12" s="754">
        <v>272.7</v>
      </c>
      <c r="E12" s="755">
        <v>46.49</v>
      </c>
      <c r="F12" s="754">
        <v>44.62</v>
      </c>
      <c r="G12" s="754">
        <v>9.1999999999999993</v>
      </c>
      <c r="H12" s="754">
        <v>0</v>
      </c>
      <c r="I12" s="756">
        <v>100.32</v>
      </c>
      <c r="L12" s="1231" t="s">
        <v>1999</v>
      </c>
      <c r="M12" s="757">
        <v>2</v>
      </c>
      <c r="N12" s="1233" t="s">
        <v>1994</v>
      </c>
      <c r="O12" s="758">
        <v>350</v>
      </c>
      <c r="P12" s="775">
        <v>331.7</v>
      </c>
      <c r="Q12" s="776">
        <v>31.15</v>
      </c>
      <c r="R12" s="776">
        <v>31.34</v>
      </c>
      <c r="S12" s="776">
        <v>7.56</v>
      </c>
      <c r="T12" s="776">
        <v>0</v>
      </c>
      <c r="U12" s="777">
        <v>70.040000000000006</v>
      </c>
    </row>
    <row r="13" spans="1:21" ht="15.75" customHeight="1">
      <c r="A13" s="766"/>
      <c r="B13" s="754" t="s">
        <v>1883</v>
      </c>
      <c r="C13" s="754">
        <v>280.39999999999998</v>
      </c>
      <c r="D13" s="754">
        <v>277.60000000000002</v>
      </c>
      <c r="E13" s="755">
        <v>46.01</v>
      </c>
      <c r="F13" s="754">
        <v>43.94</v>
      </c>
      <c r="G13" s="754">
        <v>9.07</v>
      </c>
      <c r="H13" s="754">
        <v>0</v>
      </c>
      <c r="I13" s="756">
        <v>99.03</v>
      </c>
      <c r="L13" s="1243"/>
      <c r="M13" s="757"/>
      <c r="N13" s="1244"/>
      <c r="O13" s="758"/>
      <c r="P13" s="775"/>
      <c r="Q13" s="776"/>
      <c r="R13" s="776"/>
      <c r="S13" s="776"/>
      <c r="T13" s="776"/>
      <c r="U13" s="777"/>
    </row>
    <row r="14" spans="1:21" ht="15.75" customHeight="1">
      <c r="A14" s="766"/>
      <c r="B14" s="754" t="s">
        <v>1886</v>
      </c>
      <c r="C14" s="754">
        <v>319</v>
      </c>
      <c r="D14" s="754">
        <v>315.7</v>
      </c>
      <c r="E14" s="755">
        <v>47.87</v>
      </c>
      <c r="F14" s="754">
        <v>42.2</v>
      </c>
      <c r="G14" s="754">
        <v>9.01</v>
      </c>
      <c r="H14" s="754">
        <v>0</v>
      </c>
      <c r="I14" s="756">
        <v>99.08</v>
      </c>
      <c r="L14" s="1243"/>
      <c r="M14" s="778">
        <v>2</v>
      </c>
      <c r="N14" s="1244" t="s">
        <v>1996</v>
      </c>
      <c r="O14" s="758">
        <v>350</v>
      </c>
      <c r="P14" s="775">
        <v>332.9</v>
      </c>
      <c r="Q14" s="776">
        <v>29.06</v>
      </c>
      <c r="R14" s="776">
        <v>19.2</v>
      </c>
      <c r="S14" s="776">
        <v>7.05</v>
      </c>
      <c r="T14" s="776">
        <v>0</v>
      </c>
      <c r="U14" s="777">
        <v>55.32</v>
      </c>
    </row>
    <row r="15" spans="1:21" ht="15.75" customHeight="1" thickBot="1">
      <c r="A15" s="766"/>
      <c r="B15" s="754"/>
      <c r="C15" s="754"/>
      <c r="D15" s="754"/>
      <c r="E15" s="755"/>
      <c r="F15" s="754"/>
      <c r="G15" s="754"/>
      <c r="H15" s="754"/>
      <c r="I15" s="756"/>
      <c r="L15" s="1232"/>
      <c r="M15" s="779"/>
      <c r="N15" s="1234"/>
      <c r="O15" s="780"/>
      <c r="P15" s="781"/>
      <c r="Q15" s="782"/>
      <c r="R15" s="782"/>
      <c r="S15" s="782"/>
      <c r="T15" s="782"/>
      <c r="U15" s="783"/>
    </row>
    <row r="16" spans="1:21" ht="15.75" customHeight="1">
      <c r="A16" s="766" t="s">
        <v>1895</v>
      </c>
      <c r="B16" s="754">
        <v>1</v>
      </c>
      <c r="C16" s="754">
        <v>42.3</v>
      </c>
      <c r="D16" s="754">
        <v>41.6</v>
      </c>
      <c r="E16" s="755">
        <v>97.09</v>
      </c>
      <c r="F16" s="754">
        <v>142.33000000000001</v>
      </c>
      <c r="G16" s="754">
        <v>21.4</v>
      </c>
      <c r="H16" s="754">
        <v>0</v>
      </c>
      <c r="I16" s="756">
        <v>260.81</v>
      </c>
      <c r="L16" s="1231" t="s">
        <v>2000</v>
      </c>
      <c r="M16" s="1233">
        <v>1</v>
      </c>
      <c r="N16" s="1233" t="s">
        <v>1994</v>
      </c>
      <c r="O16" s="1235">
        <v>700</v>
      </c>
      <c r="P16" s="1237">
        <v>528.70000000000005</v>
      </c>
      <c r="Q16" s="1239">
        <v>50.52</v>
      </c>
      <c r="R16" s="1217">
        <v>40.04</v>
      </c>
      <c r="S16" s="1217">
        <v>15.68</v>
      </c>
      <c r="T16" s="1217">
        <v>0.19</v>
      </c>
      <c r="U16" s="1219">
        <v>106.43</v>
      </c>
    </row>
    <row r="17" spans="1:21" ht="15.75" customHeight="1" thickBot="1">
      <c r="A17" s="766"/>
      <c r="B17" s="754"/>
      <c r="C17" s="754"/>
      <c r="D17" s="754"/>
      <c r="E17" s="755"/>
      <c r="F17" s="754"/>
      <c r="G17" s="754"/>
      <c r="H17" s="754"/>
      <c r="I17" s="756"/>
      <c r="L17" s="1232"/>
      <c r="M17" s="1234"/>
      <c r="N17" s="1234"/>
      <c r="O17" s="1236"/>
      <c r="P17" s="1238"/>
      <c r="Q17" s="1240"/>
      <c r="R17" s="1218"/>
      <c r="S17" s="1218"/>
      <c r="T17" s="1218"/>
      <c r="U17" s="1220"/>
    </row>
    <row r="18" spans="1:21" ht="15.75" customHeight="1">
      <c r="A18" s="766" t="s">
        <v>1899</v>
      </c>
      <c r="B18" s="754" t="s">
        <v>1893</v>
      </c>
      <c r="C18" s="754">
        <v>114.4</v>
      </c>
      <c r="D18" s="754">
        <v>110.8</v>
      </c>
      <c r="E18" s="755">
        <v>22.69</v>
      </c>
      <c r="F18" s="754">
        <v>32.47</v>
      </c>
      <c r="G18" s="754">
        <v>7.94</v>
      </c>
      <c r="H18" s="754">
        <v>0</v>
      </c>
      <c r="I18" s="756">
        <v>63.1</v>
      </c>
      <c r="L18" s="650" t="s">
        <v>1969</v>
      </c>
    </row>
    <row r="19" spans="1:21" ht="15.75" customHeight="1">
      <c r="A19" s="766"/>
      <c r="B19" s="754" t="s">
        <v>1897</v>
      </c>
      <c r="C19" s="754">
        <v>285.7</v>
      </c>
      <c r="D19" s="754">
        <v>278.3</v>
      </c>
      <c r="E19" s="755">
        <v>13.44</v>
      </c>
      <c r="F19" s="754">
        <v>31.21</v>
      </c>
      <c r="G19" s="754">
        <v>5.49</v>
      </c>
      <c r="H19" s="754">
        <v>0</v>
      </c>
      <c r="I19" s="756">
        <v>50.14</v>
      </c>
    </row>
    <row r="20" spans="1:21" ht="15.75" customHeight="1">
      <c r="A20" s="766"/>
      <c r="B20" s="754" t="s">
        <v>1901</v>
      </c>
      <c r="C20" s="754" t="s">
        <v>1902</v>
      </c>
      <c r="D20" s="754">
        <v>559.9</v>
      </c>
      <c r="E20" s="755">
        <v>13.11</v>
      </c>
      <c r="F20" s="754">
        <v>31.03</v>
      </c>
      <c r="G20" s="754">
        <v>5.38</v>
      </c>
      <c r="H20" s="754">
        <v>0</v>
      </c>
      <c r="I20" s="756">
        <v>49.51</v>
      </c>
    </row>
    <row r="21" spans="1:21" ht="15.75" customHeight="1">
      <c r="A21" s="766"/>
      <c r="B21" s="754" t="s">
        <v>1903</v>
      </c>
      <c r="C21" s="754">
        <v>864.6</v>
      </c>
      <c r="D21" s="754">
        <v>841</v>
      </c>
      <c r="E21" s="755">
        <v>13.03</v>
      </c>
      <c r="F21" s="754">
        <v>30.99</v>
      </c>
      <c r="G21" s="754">
        <v>5.22</v>
      </c>
      <c r="H21" s="754">
        <v>0</v>
      </c>
      <c r="I21" s="756">
        <v>49.23</v>
      </c>
    </row>
    <row r="22" spans="1:21" ht="15.75" customHeight="1">
      <c r="A22" s="766"/>
      <c r="B22" s="754" t="s">
        <v>1906</v>
      </c>
      <c r="C22" s="754">
        <v>408.5</v>
      </c>
      <c r="D22" s="754">
        <v>396.2</v>
      </c>
      <c r="E22" s="755">
        <v>12.48</v>
      </c>
      <c r="F22" s="754">
        <v>30.58</v>
      </c>
      <c r="G22" s="754">
        <v>4.95</v>
      </c>
      <c r="H22" s="754">
        <v>0</v>
      </c>
      <c r="I22" s="756">
        <v>48.01</v>
      </c>
    </row>
    <row r="23" spans="1:21" ht="15.75" customHeight="1">
      <c r="A23" s="766"/>
      <c r="B23" s="754" t="s">
        <v>1909</v>
      </c>
      <c r="C23" s="754">
        <v>823.8</v>
      </c>
      <c r="D23" s="754">
        <v>798</v>
      </c>
      <c r="E23" s="755">
        <v>12.77</v>
      </c>
      <c r="F23" s="754">
        <v>30.36</v>
      </c>
      <c r="G23" s="754">
        <v>5.01</v>
      </c>
      <c r="H23" s="754">
        <v>0</v>
      </c>
      <c r="I23" s="756">
        <v>48.14</v>
      </c>
    </row>
    <row r="24" spans="1:21" ht="15.75" customHeight="1">
      <c r="A24" s="766"/>
      <c r="B24" s="754" t="s">
        <v>1912</v>
      </c>
      <c r="C24" s="754">
        <v>413.4</v>
      </c>
      <c r="D24" s="754">
        <v>402.2</v>
      </c>
      <c r="E24" s="755">
        <v>12.26</v>
      </c>
      <c r="F24" s="754">
        <v>30.27</v>
      </c>
      <c r="G24" s="754">
        <v>4.93</v>
      </c>
      <c r="H24" s="754">
        <v>0</v>
      </c>
      <c r="I24" s="756">
        <v>47.46</v>
      </c>
    </row>
    <row r="25" spans="1:21" ht="15.75" customHeight="1">
      <c r="A25" s="766"/>
      <c r="B25" s="754" t="s">
        <v>1915</v>
      </c>
      <c r="C25" s="754">
        <v>833.6</v>
      </c>
      <c r="D25" s="754">
        <v>809.9</v>
      </c>
      <c r="E25" s="755">
        <v>12.52</v>
      </c>
      <c r="F25" s="754">
        <v>30.06</v>
      </c>
      <c r="G25" s="754">
        <v>4.9400000000000004</v>
      </c>
      <c r="H25" s="754">
        <v>0</v>
      </c>
      <c r="I25" s="756">
        <v>47.52</v>
      </c>
    </row>
    <row r="26" spans="1:21" ht="15.75" customHeight="1">
      <c r="A26" s="766"/>
      <c r="B26" s="754" t="s">
        <v>1918</v>
      </c>
      <c r="C26" s="754">
        <v>460.9</v>
      </c>
      <c r="D26" s="754">
        <v>447.6</v>
      </c>
      <c r="E26" s="755">
        <v>12.45</v>
      </c>
      <c r="F26" s="754">
        <v>29.69</v>
      </c>
      <c r="G26" s="754">
        <v>4.91</v>
      </c>
      <c r="H26" s="754">
        <v>0</v>
      </c>
      <c r="I26" s="756">
        <v>47.05</v>
      </c>
    </row>
    <row r="27" spans="1:21" ht="15.75" customHeight="1">
      <c r="A27" s="766"/>
      <c r="B27" s="754" t="s">
        <v>1921</v>
      </c>
      <c r="C27" s="754">
        <v>929.7</v>
      </c>
      <c r="D27" s="754">
        <v>901.7</v>
      </c>
      <c r="E27" s="755">
        <v>12.42</v>
      </c>
      <c r="F27" s="754">
        <v>29.47</v>
      </c>
      <c r="G27" s="754">
        <v>4.83</v>
      </c>
      <c r="H27" s="754">
        <v>0</v>
      </c>
      <c r="I27" s="756">
        <v>46.73</v>
      </c>
    </row>
    <row r="28" spans="1:21" ht="15.75" customHeight="1">
      <c r="A28" s="766"/>
      <c r="B28" s="754"/>
      <c r="C28" s="754"/>
      <c r="D28" s="754"/>
      <c r="E28" s="755"/>
      <c r="F28" s="754"/>
      <c r="G28" s="754"/>
      <c r="H28" s="754"/>
      <c r="I28" s="756"/>
    </row>
    <row r="29" spans="1:21" ht="15.75" customHeight="1">
      <c r="A29" s="766" t="s">
        <v>2001</v>
      </c>
      <c r="B29" s="754">
        <v>1</v>
      </c>
      <c r="C29" s="754">
        <v>44</v>
      </c>
      <c r="D29" s="754">
        <v>42.4</v>
      </c>
      <c r="E29" s="755">
        <v>53.26</v>
      </c>
      <c r="F29" s="754">
        <v>67.37</v>
      </c>
      <c r="G29" s="754">
        <v>18.100000000000001</v>
      </c>
      <c r="H29" s="754">
        <v>7.0000000000000007E-2</v>
      </c>
      <c r="I29" s="756">
        <v>138.81</v>
      </c>
    </row>
    <row r="30" spans="1:21" ht="15.75" customHeight="1">
      <c r="A30" s="766"/>
      <c r="B30" s="754">
        <v>3</v>
      </c>
      <c r="C30" s="754">
        <v>3.6</v>
      </c>
      <c r="D30" s="754">
        <v>3.3</v>
      </c>
      <c r="E30" s="755">
        <v>66.91</v>
      </c>
      <c r="F30" s="754">
        <v>91.28</v>
      </c>
      <c r="G30" s="754">
        <v>8.09</v>
      </c>
      <c r="H30" s="754">
        <v>0.18</v>
      </c>
      <c r="I30" s="756">
        <v>166.46</v>
      </c>
    </row>
    <row r="31" spans="1:21" ht="15.75" customHeight="1">
      <c r="A31" s="766"/>
      <c r="B31" s="754"/>
      <c r="C31" s="754"/>
      <c r="D31" s="754"/>
      <c r="E31" s="755"/>
      <c r="F31" s="754"/>
      <c r="G31" s="754"/>
      <c r="H31" s="754"/>
      <c r="I31" s="756"/>
    </row>
    <row r="32" spans="1:21" ht="15.75" customHeight="1">
      <c r="A32" s="766" t="s">
        <v>2002</v>
      </c>
      <c r="B32" s="754">
        <v>2</v>
      </c>
      <c r="C32" s="754">
        <v>350</v>
      </c>
      <c r="D32" s="754">
        <v>332.5</v>
      </c>
      <c r="E32" s="755">
        <v>23.73</v>
      </c>
      <c r="F32" s="754">
        <v>28.27</v>
      </c>
      <c r="G32" s="754">
        <v>7.07</v>
      </c>
      <c r="H32" s="754">
        <v>0</v>
      </c>
      <c r="I32" s="756">
        <v>59.08</v>
      </c>
    </row>
    <row r="33" spans="1:9" ht="15.75" customHeight="1">
      <c r="A33" s="766" t="s">
        <v>1940</v>
      </c>
      <c r="B33" s="754">
        <v>1</v>
      </c>
      <c r="C33" s="754">
        <v>700</v>
      </c>
      <c r="D33" s="754">
        <v>670.3</v>
      </c>
      <c r="E33" s="755">
        <v>24.69</v>
      </c>
      <c r="F33" s="754">
        <v>29.4</v>
      </c>
      <c r="G33" s="754">
        <v>7.29</v>
      </c>
      <c r="H33" s="754">
        <v>0</v>
      </c>
      <c r="I33" s="756">
        <v>61.38</v>
      </c>
    </row>
    <row r="34" spans="1:9" ht="15.75" customHeight="1">
      <c r="A34" s="766" t="s">
        <v>1944</v>
      </c>
      <c r="B34" s="754">
        <v>1</v>
      </c>
      <c r="C34" s="754">
        <v>700</v>
      </c>
      <c r="D34" s="754">
        <v>659.8</v>
      </c>
      <c r="E34" s="755">
        <v>29.82</v>
      </c>
      <c r="F34" s="754">
        <v>29.5</v>
      </c>
      <c r="G34" s="754">
        <v>8.81</v>
      </c>
      <c r="H34" s="754">
        <v>0</v>
      </c>
      <c r="I34" s="756">
        <v>68.13</v>
      </c>
    </row>
    <row r="35" spans="1:9" ht="15.75" customHeight="1">
      <c r="A35" s="766"/>
      <c r="B35" s="754"/>
      <c r="C35" s="754"/>
      <c r="D35" s="754"/>
      <c r="E35" s="755"/>
      <c r="F35" s="754"/>
      <c r="G35" s="754"/>
      <c r="H35" s="754"/>
      <c r="I35" s="756"/>
    </row>
    <row r="36" spans="1:9" ht="15.75" customHeight="1">
      <c r="A36" s="766" t="s">
        <v>1938</v>
      </c>
      <c r="B36" s="754">
        <v>1</v>
      </c>
      <c r="C36" s="754">
        <v>1400</v>
      </c>
      <c r="D36" s="784">
        <v>1351</v>
      </c>
      <c r="E36" s="755">
        <v>75.3</v>
      </c>
      <c r="F36" s="754">
        <v>5.44</v>
      </c>
      <c r="G36" s="754">
        <v>14.68</v>
      </c>
      <c r="H36" s="754">
        <v>0</v>
      </c>
      <c r="I36" s="756">
        <v>95.43</v>
      </c>
    </row>
    <row r="37" spans="1:9" ht="15.75" customHeight="1">
      <c r="A37" s="766" t="s">
        <v>1942</v>
      </c>
      <c r="B37" s="754">
        <v>1</v>
      </c>
      <c r="C37" s="754">
        <v>1200</v>
      </c>
      <c r="D37" s="784">
        <v>1107</v>
      </c>
      <c r="E37" s="755">
        <v>82.23</v>
      </c>
      <c r="F37" s="754">
        <v>5.66</v>
      </c>
      <c r="G37" s="754">
        <v>14.69</v>
      </c>
      <c r="H37" s="754">
        <v>0</v>
      </c>
      <c r="I37" s="756">
        <v>102.58</v>
      </c>
    </row>
    <row r="38" spans="1:9" ht="15.75" customHeight="1">
      <c r="A38" s="766"/>
      <c r="B38" s="754"/>
      <c r="C38" s="754"/>
      <c r="D38" s="754"/>
      <c r="E38" s="755"/>
      <c r="F38" s="754"/>
      <c r="G38" s="754"/>
      <c r="H38" s="754"/>
      <c r="I38" s="756"/>
    </row>
    <row r="39" spans="1:9" ht="15.75" customHeight="1">
      <c r="A39" s="766" t="s">
        <v>2003</v>
      </c>
      <c r="B39" s="754">
        <v>4</v>
      </c>
      <c r="C39" s="754">
        <v>27</v>
      </c>
      <c r="D39" s="754">
        <v>25</v>
      </c>
      <c r="E39" s="755">
        <v>35.369999999999997</v>
      </c>
      <c r="F39" s="754">
        <v>33.53</v>
      </c>
      <c r="G39" s="754">
        <v>15.08</v>
      </c>
      <c r="H39" s="754">
        <v>0.14000000000000001</v>
      </c>
      <c r="I39" s="756">
        <v>84.11</v>
      </c>
    </row>
    <row r="40" spans="1:9" ht="15.75" customHeight="1">
      <c r="A40" s="785" t="s">
        <v>2004</v>
      </c>
      <c r="B40" s="754">
        <v>4</v>
      </c>
      <c r="C40" s="754">
        <v>26.6</v>
      </c>
      <c r="D40" s="754">
        <v>25</v>
      </c>
      <c r="E40" s="755">
        <v>28.11</v>
      </c>
      <c r="F40" s="754">
        <v>25.12</v>
      </c>
      <c r="G40" s="754">
        <v>11.76</v>
      </c>
      <c r="H40" s="754">
        <v>0.13</v>
      </c>
      <c r="I40" s="756">
        <v>65.12</v>
      </c>
    </row>
    <row r="41" spans="1:9" ht="15.75" customHeight="1">
      <c r="A41" s="766"/>
      <c r="B41" s="754"/>
      <c r="C41" s="754"/>
      <c r="D41" s="754"/>
      <c r="E41" s="755"/>
      <c r="F41" s="754"/>
      <c r="G41" s="754"/>
      <c r="H41" s="754"/>
      <c r="I41" s="756"/>
    </row>
    <row r="42" spans="1:9" ht="15.75" customHeight="1">
      <c r="A42" s="786" t="s">
        <v>1952</v>
      </c>
      <c r="B42" s="754">
        <v>2</v>
      </c>
      <c r="C42" s="754">
        <v>375</v>
      </c>
      <c r="D42" s="754">
        <v>373.1</v>
      </c>
      <c r="E42" s="755">
        <v>92.56</v>
      </c>
      <c r="F42" s="754">
        <v>0.91</v>
      </c>
      <c r="G42" s="754">
        <v>17.05</v>
      </c>
      <c r="H42" s="754">
        <v>0</v>
      </c>
      <c r="I42" s="756">
        <v>110.51</v>
      </c>
    </row>
    <row r="43" spans="1:9" ht="15.75" customHeight="1">
      <c r="A43" s="786" t="s">
        <v>1955</v>
      </c>
      <c r="B43" s="754">
        <v>3</v>
      </c>
      <c r="C43" s="754">
        <v>81.2</v>
      </c>
      <c r="D43" s="754">
        <v>80</v>
      </c>
      <c r="E43" s="755">
        <v>67.349999999999994</v>
      </c>
      <c r="F43" s="754">
        <v>7.2</v>
      </c>
      <c r="G43" s="754">
        <v>6.79</v>
      </c>
      <c r="H43" s="754">
        <v>0</v>
      </c>
      <c r="I43" s="756">
        <v>81.349999999999994</v>
      </c>
    </row>
    <row r="44" spans="1:9" ht="15.75" customHeight="1">
      <c r="A44" s="786" t="s">
        <v>1958</v>
      </c>
      <c r="B44" s="754">
        <v>3</v>
      </c>
      <c r="C44" s="754">
        <v>35.5</v>
      </c>
      <c r="D44" s="754">
        <v>35</v>
      </c>
      <c r="E44" s="755">
        <v>120.05</v>
      </c>
      <c r="F44" s="754">
        <v>13.5</v>
      </c>
      <c r="G44" s="754">
        <v>11.63</v>
      </c>
      <c r="H44" s="754">
        <v>0</v>
      </c>
      <c r="I44" s="756">
        <v>145.18</v>
      </c>
    </row>
    <row r="45" spans="1:9" ht="15.75" customHeight="1">
      <c r="A45" s="766"/>
      <c r="B45" s="754"/>
      <c r="C45" s="754"/>
      <c r="D45" s="754"/>
      <c r="E45" s="755"/>
      <c r="F45" s="754"/>
      <c r="G45" s="754"/>
      <c r="H45" s="754"/>
      <c r="I45" s="756"/>
    </row>
    <row r="46" spans="1:9" ht="15.75" customHeight="1">
      <c r="A46" s="786" t="s">
        <v>1961</v>
      </c>
      <c r="B46" s="754">
        <v>50</v>
      </c>
      <c r="C46" s="754">
        <v>2</v>
      </c>
      <c r="D46" s="784">
        <v>2</v>
      </c>
      <c r="E46" s="755">
        <v>65.92</v>
      </c>
      <c r="F46" s="754">
        <v>0</v>
      </c>
      <c r="G46" s="754">
        <v>8.14</v>
      </c>
      <c r="H46" s="754">
        <v>0</v>
      </c>
      <c r="I46" s="756">
        <v>74.06</v>
      </c>
    </row>
    <row r="47" spans="1:9" ht="15.75" customHeight="1">
      <c r="A47" s="786" t="s">
        <v>1964</v>
      </c>
      <c r="B47" s="754">
        <v>50</v>
      </c>
      <c r="C47" s="754">
        <v>2</v>
      </c>
      <c r="D47" s="784">
        <v>2</v>
      </c>
      <c r="E47" s="755">
        <v>57.68</v>
      </c>
      <c r="F47" s="754">
        <v>0</v>
      </c>
      <c r="G47" s="754">
        <v>7.12</v>
      </c>
      <c r="H47" s="754">
        <v>0</v>
      </c>
      <c r="I47" s="756">
        <v>64.8</v>
      </c>
    </row>
    <row r="48" spans="1:9" ht="15.75" customHeight="1">
      <c r="A48" s="766"/>
      <c r="B48" s="754"/>
      <c r="C48" s="754"/>
      <c r="D48" s="754"/>
      <c r="E48" s="755"/>
      <c r="F48" s="754"/>
      <c r="G48" s="754"/>
      <c r="H48" s="754"/>
      <c r="I48" s="756"/>
    </row>
    <row r="49" spans="1:17" ht="15.75" customHeight="1">
      <c r="A49" s="786" t="s">
        <v>1966</v>
      </c>
      <c r="B49" s="754">
        <v>1</v>
      </c>
      <c r="C49" s="754">
        <v>60</v>
      </c>
      <c r="D49" s="754">
        <v>59.9</v>
      </c>
      <c r="E49" s="755">
        <v>134.63999999999999</v>
      </c>
      <c r="F49" s="754">
        <v>0</v>
      </c>
      <c r="G49" s="754">
        <v>10.84</v>
      </c>
      <c r="H49" s="754">
        <v>0</v>
      </c>
      <c r="I49" s="756">
        <v>145.49</v>
      </c>
    </row>
    <row r="50" spans="1:17" ht="15.75" customHeight="1" thickBot="1">
      <c r="A50" s="787"/>
      <c r="B50" s="788"/>
      <c r="C50" s="788"/>
      <c r="D50" s="788"/>
      <c r="E50" s="789"/>
      <c r="F50" s="788"/>
      <c r="G50" s="788"/>
      <c r="H50" s="788"/>
      <c r="I50" s="790"/>
    </row>
    <row r="51" spans="1:17" ht="15.75" customHeight="1" thickBot="1">
      <c r="A51" s="791" t="s">
        <v>2005</v>
      </c>
      <c r="B51" s="792"/>
      <c r="C51" s="792"/>
      <c r="D51" s="793"/>
      <c r="E51" s="792">
        <v>30.62</v>
      </c>
      <c r="F51" s="792">
        <v>44.62</v>
      </c>
      <c r="G51" s="792">
        <v>4.08</v>
      </c>
      <c r="H51" s="792">
        <v>0.01</v>
      </c>
      <c r="I51" s="793">
        <v>79.33</v>
      </c>
    </row>
    <row r="52" spans="1:17" ht="15.75" customHeight="1">
      <c r="A52" s="794" t="s">
        <v>1969</v>
      </c>
      <c r="B52" s="754"/>
      <c r="C52" s="754"/>
      <c r="D52" s="754"/>
      <c r="E52" s="754"/>
      <c r="F52" s="754"/>
      <c r="G52" s="754"/>
      <c r="H52" s="754"/>
      <c r="I52" s="754"/>
    </row>
    <row r="53" spans="1:17">
      <c r="A53" s="735" t="s">
        <v>1971</v>
      </c>
    </row>
    <row r="54" spans="1:17">
      <c r="A54" s="735" t="s">
        <v>2006</v>
      </c>
    </row>
    <row r="55" spans="1:17">
      <c r="A55" s="735" t="s">
        <v>2007</v>
      </c>
    </row>
    <row r="56" spans="1:17">
      <c r="A56" s="735" t="s">
        <v>2008</v>
      </c>
    </row>
    <row r="57" spans="1:17">
      <c r="A57" s="735" t="s">
        <v>2009</v>
      </c>
    </row>
    <row r="59" spans="1:17" ht="16.5" thickBot="1">
      <c r="A59" s="795" t="s">
        <v>2010</v>
      </c>
      <c r="K59" s="795" t="s">
        <v>2011</v>
      </c>
    </row>
    <row r="60" spans="1:17" ht="22.5">
      <c r="A60" s="1221" t="s">
        <v>1831</v>
      </c>
      <c r="B60" s="1223" t="s">
        <v>1832</v>
      </c>
      <c r="C60" s="1225" t="s">
        <v>1833</v>
      </c>
      <c r="D60" s="1226"/>
      <c r="E60" s="1227" t="s">
        <v>1981</v>
      </c>
      <c r="F60" s="796" t="s">
        <v>2012</v>
      </c>
      <c r="K60" s="1205" t="s">
        <v>1831</v>
      </c>
      <c r="L60" s="1206" t="s">
        <v>1832</v>
      </c>
      <c r="M60" s="1206" t="s">
        <v>1833</v>
      </c>
      <c r="N60" s="1206"/>
      <c r="O60" s="797" t="s">
        <v>2013</v>
      </c>
      <c r="P60" s="798" t="s">
        <v>2014</v>
      </c>
      <c r="Q60" s="799" t="s">
        <v>536</v>
      </c>
    </row>
    <row r="61" spans="1:17" ht="15.75" thickBot="1">
      <c r="A61" s="1222"/>
      <c r="B61" s="1224"/>
      <c r="C61" s="800" t="s">
        <v>1989</v>
      </c>
      <c r="D61" s="801" t="s">
        <v>1850</v>
      </c>
      <c r="E61" s="1228"/>
      <c r="F61" s="802" t="s">
        <v>2015</v>
      </c>
      <c r="K61" s="1229"/>
      <c r="L61" s="1230"/>
      <c r="M61" s="803" t="s">
        <v>1849</v>
      </c>
      <c r="N61" s="803" t="s">
        <v>1850</v>
      </c>
      <c r="O61" s="804" t="s">
        <v>2016</v>
      </c>
      <c r="P61" s="803" t="s">
        <v>2015</v>
      </c>
      <c r="Q61" s="805" t="s">
        <v>2015</v>
      </c>
    </row>
    <row r="62" spans="1:17" ht="22.5">
      <c r="A62" s="1215" t="s">
        <v>1988</v>
      </c>
      <c r="B62" s="745">
        <v>2</v>
      </c>
      <c r="C62" s="746">
        <v>350</v>
      </c>
      <c r="D62" s="806">
        <v>333.7</v>
      </c>
      <c r="E62" s="785" t="s">
        <v>2017</v>
      </c>
      <c r="F62" s="756">
        <v>76.09</v>
      </c>
      <c r="K62" s="1215" t="s">
        <v>1988</v>
      </c>
      <c r="L62" s="745">
        <v>2</v>
      </c>
      <c r="M62" s="746">
        <v>350</v>
      </c>
      <c r="N62" s="746">
        <v>333.7</v>
      </c>
      <c r="O62" s="807">
        <v>28477</v>
      </c>
      <c r="P62" s="748">
        <v>2.2000000000000002</v>
      </c>
      <c r="Q62" s="749">
        <v>6.53</v>
      </c>
    </row>
    <row r="63" spans="1:17" ht="22.5">
      <c r="A63" s="1216"/>
      <c r="B63" s="754">
        <v>2</v>
      </c>
      <c r="C63" s="746">
        <v>60</v>
      </c>
      <c r="D63" s="806">
        <v>149.80000000000001</v>
      </c>
      <c r="E63" s="785" t="s">
        <v>2017</v>
      </c>
      <c r="F63" s="756">
        <v>80.7</v>
      </c>
      <c r="K63" s="1216"/>
      <c r="L63" s="754">
        <v>2</v>
      </c>
      <c r="M63" s="746">
        <v>60</v>
      </c>
      <c r="N63" s="746">
        <v>149.80000000000001</v>
      </c>
      <c r="O63" s="808">
        <v>35183</v>
      </c>
      <c r="P63" s="754">
        <v>3.13</v>
      </c>
      <c r="Q63" s="756">
        <v>9.31</v>
      </c>
    </row>
    <row r="64" spans="1:17" ht="22.5">
      <c r="A64" s="1216"/>
      <c r="B64" s="754">
        <v>2</v>
      </c>
      <c r="C64" s="754">
        <v>80</v>
      </c>
      <c r="D64" s="809">
        <v>75</v>
      </c>
      <c r="E64" s="785" t="s">
        <v>2017</v>
      </c>
      <c r="F64" s="756">
        <v>83.56</v>
      </c>
      <c r="K64" s="1216"/>
      <c r="L64" s="754">
        <v>2</v>
      </c>
      <c r="M64" s="754">
        <v>80</v>
      </c>
      <c r="N64" s="754">
        <v>75</v>
      </c>
      <c r="O64" s="808">
        <v>44254</v>
      </c>
      <c r="P64" s="754">
        <v>3.94</v>
      </c>
      <c r="Q64" s="756">
        <v>11.71</v>
      </c>
    </row>
    <row r="65" spans="1:17">
      <c r="A65" s="766"/>
      <c r="B65" s="754"/>
      <c r="C65" s="754"/>
      <c r="D65" s="809"/>
      <c r="E65" s="785"/>
      <c r="F65" s="756"/>
      <c r="K65" s="766"/>
      <c r="L65" s="754"/>
      <c r="M65" s="754"/>
      <c r="N65" s="754"/>
      <c r="O65" s="808"/>
      <c r="P65" s="754"/>
      <c r="Q65" s="756"/>
    </row>
    <row r="66" spans="1:17" ht="22.5">
      <c r="A66" s="1216" t="s">
        <v>1871</v>
      </c>
      <c r="B66" s="754">
        <v>1</v>
      </c>
      <c r="C66" s="754">
        <v>44.7</v>
      </c>
      <c r="D66" s="809">
        <v>43.6</v>
      </c>
      <c r="E66" s="785" t="s">
        <v>1998</v>
      </c>
      <c r="F66" s="756">
        <v>43.28</v>
      </c>
      <c r="K66" s="1216" t="s">
        <v>1871</v>
      </c>
      <c r="L66" s="754">
        <v>1</v>
      </c>
      <c r="M66" s="754">
        <v>44.7</v>
      </c>
      <c r="N66" s="754">
        <v>43.6</v>
      </c>
      <c r="O66" s="808">
        <v>21357</v>
      </c>
      <c r="P66" s="754">
        <v>3.19</v>
      </c>
      <c r="Q66" s="756">
        <v>22.69</v>
      </c>
    </row>
    <row r="67" spans="1:17" ht="22.5">
      <c r="A67" s="1216"/>
      <c r="B67" s="754">
        <v>1</v>
      </c>
      <c r="C67" s="754">
        <v>103.5</v>
      </c>
      <c r="D67" s="809">
        <v>100.5</v>
      </c>
      <c r="E67" s="785" t="s">
        <v>1998</v>
      </c>
      <c r="F67" s="756">
        <v>41.73</v>
      </c>
      <c r="K67" s="1216"/>
      <c r="L67" s="754">
        <v>1</v>
      </c>
      <c r="M67" s="754">
        <v>103.5</v>
      </c>
      <c r="N67" s="754">
        <v>100.5</v>
      </c>
      <c r="O67" s="808">
        <v>10792</v>
      </c>
      <c r="P67" s="754">
        <v>4.12</v>
      </c>
      <c r="Q67" s="756">
        <v>13.98</v>
      </c>
    </row>
    <row r="68" spans="1:17" ht="22.5">
      <c r="A68" s="766" t="s">
        <v>1878</v>
      </c>
      <c r="B68" s="754">
        <v>1</v>
      </c>
      <c r="C68" s="754">
        <v>88.8</v>
      </c>
      <c r="D68" s="809">
        <v>87.8</v>
      </c>
      <c r="E68" s="785" t="s">
        <v>1998</v>
      </c>
      <c r="F68" s="756">
        <v>52.41</v>
      </c>
      <c r="K68" s="766" t="s">
        <v>1878</v>
      </c>
      <c r="L68" s="754">
        <v>1</v>
      </c>
      <c r="M68" s="754">
        <v>88.8</v>
      </c>
      <c r="N68" s="754">
        <v>87.8</v>
      </c>
      <c r="O68" s="808">
        <v>8517</v>
      </c>
      <c r="P68" s="754">
        <v>4.1900000000000004</v>
      </c>
      <c r="Q68" s="756">
        <v>11.97</v>
      </c>
    </row>
    <row r="69" spans="1:17" ht="22.5">
      <c r="A69" s="766"/>
      <c r="B69" s="754" t="s">
        <v>1876</v>
      </c>
      <c r="C69" s="754">
        <v>186.5</v>
      </c>
      <c r="D69" s="809">
        <v>184.5</v>
      </c>
      <c r="E69" s="785" t="s">
        <v>1998</v>
      </c>
      <c r="F69" s="756">
        <v>47.03</v>
      </c>
      <c r="K69" s="766"/>
      <c r="L69" s="754" t="s">
        <v>1876</v>
      </c>
      <c r="M69" s="754">
        <v>186.5</v>
      </c>
      <c r="N69" s="754">
        <v>184.5</v>
      </c>
      <c r="O69" s="808">
        <v>7102</v>
      </c>
      <c r="P69" s="754">
        <v>3.2</v>
      </c>
      <c r="Q69" s="756">
        <v>9.69</v>
      </c>
    </row>
    <row r="70" spans="1:17" ht="22.5">
      <c r="A70" s="766"/>
      <c r="B70" s="754" t="s">
        <v>1880</v>
      </c>
      <c r="C70" s="754">
        <v>275.60000000000002</v>
      </c>
      <c r="D70" s="809">
        <v>272.7</v>
      </c>
      <c r="E70" s="785" t="s">
        <v>1998</v>
      </c>
      <c r="F70" s="756">
        <v>44.62</v>
      </c>
      <c r="K70" s="766"/>
      <c r="L70" s="754" t="s">
        <v>1880</v>
      </c>
      <c r="M70" s="754">
        <v>275.60000000000002</v>
      </c>
      <c r="N70" s="754">
        <v>272.7</v>
      </c>
      <c r="O70" s="808">
        <v>6749</v>
      </c>
      <c r="P70" s="754">
        <v>3.04</v>
      </c>
      <c r="Q70" s="756">
        <v>9.1999999999999993</v>
      </c>
    </row>
    <row r="71" spans="1:17" ht="22.5">
      <c r="A71" s="766"/>
      <c r="B71" s="754" t="s">
        <v>1883</v>
      </c>
      <c r="C71" s="754">
        <v>280.39999999999998</v>
      </c>
      <c r="D71" s="809">
        <v>277.60000000000002</v>
      </c>
      <c r="E71" s="785" t="s">
        <v>1998</v>
      </c>
      <c r="F71" s="756">
        <v>43.94</v>
      </c>
      <c r="K71" s="766"/>
      <c r="L71" s="754" t="s">
        <v>1883</v>
      </c>
      <c r="M71" s="754">
        <v>280.39999999999998</v>
      </c>
      <c r="N71" s="754">
        <v>277.60000000000002</v>
      </c>
      <c r="O71" s="808">
        <v>6639</v>
      </c>
      <c r="P71" s="754">
        <v>3.01</v>
      </c>
      <c r="Q71" s="756">
        <v>9.07</v>
      </c>
    </row>
    <row r="72" spans="1:17" ht="22.5">
      <c r="A72" s="766"/>
      <c r="B72" s="754" t="s">
        <v>1886</v>
      </c>
      <c r="C72" s="754">
        <v>319</v>
      </c>
      <c r="D72" s="809">
        <v>315.7</v>
      </c>
      <c r="E72" s="785" t="s">
        <v>1998</v>
      </c>
      <c r="F72" s="756">
        <v>42.2</v>
      </c>
      <c r="K72" s="766"/>
      <c r="L72" s="754"/>
      <c r="M72" s="754"/>
      <c r="N72" s="754"/>
      <c r="O72" s="808"/>
      <c r="P72" s="754"/>
      <c r="Q72" s="756"/>
    </row>
    <row r="73" spans="1:17">
      <c r="A73" s="766"/>
      <c r="B73" s="754"/>
      <c r="C73" s="754"/>
      <c r="D73" s="809"/>
      <c r="E73" s="785"/>
      <c r="F73" s="756"/>
      <c r="K73" s="766"/>
      <c r="L73" s="754" t="s">
        <v>1886</v>
      </c>
      <c r="M73" s="754">
        <v>319</v>
      </c>
      <c r="N73" s="754">
        <v>315.7</v>
      </c>
      <c r="O73" s="808">
        <v>6440</v>
      </c>
      <c r="P73" s="754">
        <v>3.13</v>
      </c>
      <c r="Q73" s="756">
        <v>9.01</v>
      </c>
    </row>
    <row r="74" spans="1:17" ht="33.75">
      <c r="A74" s="766" t="s">
        <v>1895</v>
      </c>
      <c r="B74" s="754">
        <v>1</v>
      </c>
      <c r="C74" s="754">
        <v>42.3</v>
      </c>
      <c r="D74" s="809">
        <v>41.6</v>
      </c>
      <c r="E74" s="785" t="s">
        <v>2018</v>
      </c>
      <c r="F74" s="756">
        <v>142.33000000000001</v>
      </c>
      <c r="K74" s="766" t="s">
        <v>1895</v>
      </c>
      <c r="L74" s="754">
        <v>1</v>
      </c>
      <c r="M74" s="754">
        <v>42.3</v>
      </c>
      <c r="N74" s="754">
        <v>41.6</v>
      </c>
      <c r="O74" s="808">
        <v>20058</v>
      </c>
      <c r="P74" s="754">
        <v>3.08</v>
      </c>
      <c r="Q74" s="756">
        <v>21.4</v>
      </c>
    </row>
    <row r="75" spans="1:17">
      <c r="A75" s="766"/>
      <c r="B75" s="754"/>
      <c r="C75" s="754"/>
      <c r="D75" s="809"/>
      <c r="E75" s="785"/>
      <c r="F75" s="756"/>
      <c r="K75" s="766"/>
      <c r="L75" s="754"/>
      <c r="M75" s="754"/>
      <c r="N75" s="754"/>
      <c r="O75" s="808"/>
      <c r="P75" s="754"/>
      <c r="Q75" s="756"/>
    </row>
    <row r="76" spans="1:17" ht="22.5">
      <c r="A76" s="766" t="s">
        <v>1899</v>
      </c>
      <c r="B76" s="754" t="s">
        <v>1893</v>
      </c>
      <c r="C76" s="754">
        <v>114.4</v>
      </c>
      <c r="D76" s="809">
        <v>110.8</v>
      </c>
      <c r="E76" s="785" t="s">
        <v>1998</v>
      </c>
      <c r="F76" s="756">
        <v>32.47</v>
      </c>
      <c r="K76" s="766" t="s">
        <v>1899</v>
      </c>
      <c r="L76" s="754" t="s">
        <v>1893</v>
      </c>
      <c r="M76" s="754">
        <v>114.4</v>
      </c>
      <c r="N76" s="754">
        <v>110.8</v>
      </c>
      <c r="O76" s="808">
        <v>24585</v>
      </c>
      <c r="P76" s="754">
        <v>4.43</v>
      </c>
      <c r="Q76" s="756">
        <v>7.94</v>
      </c>
    </row>
    <row r="77" spans="1:17" ht="22.5">
      <c r="A77" s="766"/>
      <c r="B77" s="754" t="s">
        <v>1897</v>
      </c>
      <c r="C77" s="754">
        <v>285.7</v>
      </c>
      <c r="D77" s="809">
        <v>278.3</v>
      </c>
      <c r="E77" s="785" t="s">
        <v>1998</v>
      </c>
      <c r="F77" s="756">
        <v>31.21</v>
      </c>
      <c r="K77" s="766"/>
      <c r="L77" s="754" t="s">
        <v>1897</v>
      </c>
      <c r="M77" s="754">
        <v>285.7</v>
      </c>
      <c r="N77" s="754">
        <v>278.3</v>
      </c>
      <c r="O77" s="808">
        <v>17314</v>
      </c>
      <c r="P77" s="754">
        <v>3.02</v>
      </c>
      <c r="Q77" s="756">
        <v>5.49</v>
      </c>
    </row>
    <row r="78" spans="1:17" ht="22.5">
      <c r="A78" s="766"/>
      <c r="B78" s="754" t="s">
        <v>1901</v>
      </c>
      <c r="C78" s="754" t="s">
        <v>1902</v>
      </c>
      <c r="D78" s="809">
        <v>559.9</v>
      </c>
      <c r="E78" s="785" t="s">
        <v>1998</v>
      </c>
      <c r="F78" s="756">
        <v>31.03</v>
      </c>
      <c r="K78" s="766"/>
      <c r="L78" s="754" t="s">
        <v>1901</v>
      </c>
      <c r="M78" s="754" t="s">
        <v>1902</v>
      </c>
      <c r="N78" s="754">
        <v>559.9</v>
      </c>
      <c r="O78" s="808">
        <v>16980</v>
      </c>
      <c r="P78" s="754">
        <v>2.96</v>
      </c>
      <c r="Q78" s="756">
        <v>5.38</v>
      </c>
    </row>
    <row r="79" spans="1:17" ht="22.5">
      <c r="A79" s="766"/>
      <c r="B79" s="754" t="s">
        <v>1903</v>
      </c>
      <c r="C79" s="754">
        <v>864.6</v>
      </c>
      <c r="D79" s="809">
        <v>841</v>
      </c>
      <c r="E79" s="785" t="s">
        <v>1998</v>
      </c>
      <c r="F79" s="756">
        <v>30.99</v>
      </c>
      <c r="K79" s="766"/>
      <c r="L79" s="754" t="s">
        <v>1903</v>
      </c>
      <c r="M79" s="754">
        <v>864.6</v>
      </c>
      <c r="N79" s="754">
        <v>841</v>
      </c>
      <c r="O79" s="808">
        <v>16367</v>
      </c>
      <c r="P79" s="754">
        <v>2.88</v>
      </c>
      <c r="Q79" s="756">
        <v>5.22</v>
      </c>
    </row>
    <row r="80" spans="1:17" ht="22.5">
      <c r="A80" s="766"/>
      <c r="B80" s="754" t="s">
        <v>1906</v>
      </c>
      <c r="C80" s="754">
        <v>408.5</v>
      </c>
      <c r="D80" s="809">
        <v>396.2</v>
      </c>
      <c r="E80" s="785" t="s">
        <v>1998</v>
      </c>
      <c r="F80" s="756">
        <v>30.58</v>
      </c>
      <c r="K80" s="766"/>
      <c r="L80" s="754" t="s">
        <v>1906</v>
      </c>
      <c r="M80" s="754">
        <v>408.5</v>
      </c>
      <c r="N80" s="754">
        <v>396.2</v>
      </c>
      <c r="O80" s="808">
        <v>15553</v>
      </c>
      <c r="P80" s="754">
        <v>2.73</v>
      </c>
      <c r="Q80" s="756">
        <v>4.95</v>
      </c>
    </row>
    <row r="81" spans="1:17" ht="22.5">
      <c r="A81" s="766"/>
      <c r="B81" s="754" t="s">
        <v>1909</v>
      </c>
      <c r="C81" s="754">
        <v>823.8</v>
      </c>
      <c r="D81" s="809">
        <v>798</v>
      </c>
      <c r="E81" s="785" t="s">
        <v>1998</v>
      </c>
      <c r="F81" s="756">
        <v>30.36</v>
      </c>
      <c r="K81" s="766"/>
      <c r="L81" s="754" t="s">
        <v>1909</v>
      </c>
      <c r="M81" s="754">
        <v>823.8</v>
      </c>
      <c r="N81" s="754">
        <v>798</v>
      </c>
      <c r="O81" s="808">
        <v>15741</v>
      </c>
      <c r="P81" s="754">
        <v>2.77</v>
      </c>
      <c r="Q81" s="756">
        <v>5.01</v>
      </c>
    </row>
    <row r="82" spans="1:17" ht="22.5">
      <c r="A82" s="766"/>
      <c r="B82" s="754" t="s">
        <v>1912</v>
      </c>
      <c r="C82" s="754">
        <v>413.4</v>
      </c>
      <c r="D82" s="809">
        <v>402.2</v>
      </c>
      <c r="E82" s="785" t="s">
        <v>1998</v>
      </c>
      <c r="F82" s="756">
        <v>30.27</v>
      </c>
      <c r="K82" s="766"/>
      <c r="L82" s="754" t="s">
        <v>1912</v>
      </c>
      <c r="M82" s="754">
        <v>413.4</v>
      </c>
      <c r="N82" s="754">
        <v>402.2</v>
      </c>
      <c r="O82" s="808">
        <v>15471</v>
      </c>
      <c r="P82" s="754">
        <v>2.73</v>
      </c>
      <c r="Q82" s="756">
        <v>4.93</v>
      </c>
    </row>
    <row r="83" spans="1:17" ht="22.5">
      <c r="A83" s="766"/>
      <c r="B83" s="754" t="s">
        <v>1915</v>
      </c>
      <c r="C83" s="754">
        <v>833.6</v>
      </c>
      <c r="D83" s="809">
        <v>809.9</v>
      </c>
      <c r="E83" s="785" t="s">
        <v>1998</v>
      </c>
      <c r="F83" s="756">
        <v>30.06</v>
      </c>
      <c r="K83" s="766"/>
      <c r="L83" s="754" t="s">
        <v>1915</v>
      </c>
      <c r="M83" s="754">
        <v>833.6</v>
      </c>
      <c r="N83" s="754">
        <v>809.9</v>
      </c>
      <c r="O83" s="808">
        <v>15512</v>
      </c>
      <c r="P83" s="754">
        <v>2.73</v>
      </c>
      <c r="Q83" s="756">
        <v>4.9400000000000004</v>
      </c>
    </row>
    <row r="84" spans="1:17" ht="22.5">
      <c r="A84" s="766"/>
      <c r="B84" s="754" t="s">
        <v>1918</v>
      </c>
      <c r="C84" s="754">
        <v>460.9</v>
      </c>
      <c r="D84" s="809">
        <v>447.6</v>
      </c>
      <c r="E84" s="785" t="s">
        <v>1998</v>
      </c>
      <c r="F84" s="756">
        <v>29.69</v>
      </c>
      <c r="K84" s="766"/>
      <c r="L84" s="754" t="s">
        <v>1918</v>
      </c>
      <c r="M84" s="754">
        <v>460.9</v>
      </c>
      <c r="N84" s="754">
        <v>447.6</v>
      </c>
      <c r="O84" s="808">
        <v>15380</v>
      </c>
      <c r="P84" s="754">
        <v>2.72</v>
      </c>
      <c r="Q84" s="756">
        <v>4.91</v>
      </c>
    </row>
    <row r="85" spans="1:17" ht="22.5">
      <c r="A85" s="766"/>
      <c r="B85" s="754" t="s">
        <v>1921</v>
      </c>
      <c r="C85" s="754">
        <v>929.7</v>
      </c>
      <c r="D85" s="809">
        <v>901.7</v>
      </c>
      <c r="E85" s="785" t="s">
        <v>1998</v>
      </c>
      <c r="F85" s="756">
        <v>29.47</v>
      </c>
      <c r="K85" s="766"/>
      <c r="L85" s="754" t="s">
        <v>1921</v>
      </c>
      <c r="M85" s="754">
        <v>929.7</v>
      </c>
      <c r="N85" s="754">
        <v>901.7</v>
      </c>
      <c r="O85" s="808">
        <v>15029</v>
      </c>
      <c r="P85" s="754">
        <v>2.69</v>
      </c>
      <c r="Q85" s="756">
        <v>4.83</v>
      </c>
    </row>
    <row r="86" spans="1:17">
      <c r="A86" s="766"/>
      <c r="B86" s="754"/>
      <c r="C86" s="754"/>
      <c r="D86" s="809"/>
      <c r="E86" s="785"/>
      <c r="F86" s="756"/>
      <c r="K86" s="766"/>
      <c r="L86" s="754"/>
      <c r="M86" s="754"/>
      <c r="N86" s="754"/>
      <c r="O86" s="808"/>
      <c r="P86" s="754"/>
      <c r="Q86" s="756"/>
    </row>
    <row r="87" spans="1:17" ht="22.5">
      <c r="A87" s="766" t="s">
        <v>1930</v>
      </c>
      <c r="B87" s="754">
        <v>1</v>
      </c>
      <c r="C87" s="754">
        <v>44</v>
      </c>
      <c r="D87" s="809">
        <v>42.4</v>
      </c>
      <c r="E87" s="785" t="s">
        <v>2019</v>
      </c>
      <c r="F87" s="756">
        <v>67.37</v>
      </c>
      <c r="K87" s="766" t="s">
        <v>1930</v>
      </c>
      <c r="L87" s="754">
        <v>1</v>
      </c>
      <c r="M87" s="754">
        <v>44</v>
      </c>
      <c r="N87" s="754">
        <v>42.4</v>
      </c>
      <c r="O87" s="808">
        <v>61852</v>
      </c>
      <c r="P87" s="754">
        <v>8.01</v>
      </c>
      <c r="Q87" s="756">
        <v>18.100000000000001</v>
      </c>
    </row>
    <row r="88" spans="1:17" ht="22.5">
      <c r="A88" s="766"/>
      <c r="B88" s="754">
        <v>3</v>
      </c>
      <c r="C88" s="754">
        <v>3.6</v>
      </c>
      <c r="D88" s="809">
        <v>3.3</v>
      </c>
      <c r="E88" s="785" t="s">
        <v>2017</v>
      </c>
      <c r="F88" s="756">
        <v>91.28</v>
      </c>
      <c r="K88" s="766"/>
      <c r="L88" s="754">
        <v>3</v>
      </c>
      <c r="M88" s="754">
        <v>3.6</v>
      </c>
      <c r="N88" s="754">
        <v>3.3</v>
      </c>
      <c r="O88" s="808">
        <v>28044</v>
      </c>
      <c r="P88" s="754">
        <v>3.16</v>
      </c>
      <c r="Q88" s="756">
        <v>8.09</v>
      </c>
    </row>
    <row r="89" spans="1:17">
      <c r="A89" s="766"/>
      <c r="B89" s="754"/>
      <c r="C89" s="754"/>
      <c r="D89" s="809"/>
      <c r="E89" s="785"/>
      <c r="F89" s="756"/>
      <c r="K89" s="766"/>
      <c r="L89" s="754"/>
      <c r="M89" s="754"/>
      <c r="N89" s="754"/>
      <c r="O89" s="808"/>
      <c r="P89" s="754"/>
      <c r="Q89" s="756"/>
    </row>
    <row r="90" spans="1:17" ht="33.75">
      <c r="A90" s="766" t="s">
        <v>2020</v>
      </c>
      <c r="B90" s="754">
        <v>2</v>
      </c>
      <c r="C90" s="754">
        <v>350</v>
      </c>
      <c r="D90" s="809">
        <v>332.5</v>
      </c>
      <c r="E90" s="785" t="s">
        <v>2021</v>
      </c>
      <c r="F90" s="756">
        <v>28.27</v>
      </c>
      <c r="K90" s="766" t="s">
        <v>2020</v>
      </c>
      <c r="L90" s="754">
        <v>2</v>
      </c>
      <c r="M90" s="754">
        <v>350</v>
      </c>
      <c r="N90" s="754">
        <v>332.5</v>
      </c>
      <c r="O90" s="808">
        <v>32883</v>
      </c>
      <c r="P90" s="754">
        <v>2.38</v>
      </c>
      <c r="Q90" s="756">
        <v>7.07</v>
      </c>
    </row>
    <row r="91" spans="1:17" ht="33.75">
      <c r="A91" s="766" t="s">
        <v>1940</v>
      </c>
      <c r="B91" s="754">
        <v>1</v>
      </c>
      <c r="C91" s="754">
        <v>700</v>
      </c>
      <c r="D91" s="809">
        <v>670.3</v>
      </c>
      <c r="E91" s="785" t="s">
        <v>1994</v>
      </c>
      <c r="F91" s="756">
        <v>29.4</v>
      </c>
      <c r="K91" s="766" t="s">
        <v>1940</v>
      </c>
      <c r="L91" s="754">
        <v>1</v>
      </c>
      <c r="M91" s="754">
        <v>700</v>
      </c>
      <c r="N91" s="754">
        <v>670.3</v>
      </c>
      <c r="O91" s="808">
        <v>33863</v>
      </c>
      <c r="P91" s="754">
        <v>2.46</v>
      </c>
      <c r="Q91" s="756">
        <v>7.29</v>
      </c>
    </row>
    <row r="92" spans="1:17" ht="33.75">
      <c r="A92" s="766" t="s">
        <v>1944</v>
      </c>
      <c r="B92" s="754">
        <v>1</v>
      </c>
      <c r="C92" s="754">
        <v>700</v>
      </c>
      <c r="D92" s="809">
        <v>659.8</v>
      </c>
      <c r="E92" s="785" t="s">
        <v>1994</v>
      </c>
      <c r="F92" s="756">
        <v>29.5</v>
      </c>
      <c r="K92" s="766" t="s">
        <v>1944</v>
      </c>
      <c r="L92" s="754">
        <v>1</v>
      </c>
      <c r="M92" s="754">
        <v>700</v>
      </c>
      <c r="N92" s="754">
        <v>659.8</v>
      </c>
      <c r="O92" s="808">
        <v>40910</v>
      </c>
      <c r="P92" s="754">
        <v>2.97</v>
      </c>
      <c r="Q92" s="756">
        <v>8.81</v>
      </c>
    </row>
    <row r="93" spans="1:17">
      <c r="A93" s="766"/>
      <c r="B93" s="754"/>
      <c r="C93" s="754"/>
      <c r="D93" s="809"/>
      <c r="E93" s="785"/>
      <c r="F93" s="756"/>
      <c r="K93" s="766"/>
      <c r="L93" s="754"/>
      <c r="M93" s="754"/>
      <c r="N93" s="754"/>
      <c r="O93" s="808"/>
      <c r="P93" s="754"/>
      <c r="Q93" s="756"/>
    </row>
    <row r="94" spans="1:17">
      <c r="A94" s="766" t="s">
        <v>1938</v>
      </c>
      <c r="B94" s="754">
        <v>1</v>
      </c>
      <c r="C94" s="754">
        <v>1400</v>
      </c>
      <c r="D94" s="810">
        <v>1351</v>
      </c>
      <c r="E94" s="785" t="s">
        <v>2022</v>
      </c>
      <c r="F94" s="756">
        <v>5.44</v>
      </c>
      <c r="K94" s="766" t="s">
        <v>1938</v>
      </c>
      <c r="L94" s="754">
        <v>1</v>
      </c>
      <c r="M94" s="754">
        <v>1400</v>
      </c>
      <c r="N94" s="784">
        <v>1351</v>
      </c>
      <c r="O94" s="808">
        <v>98000</v>
      </c>
      <c r="P94" s="754">
        <v>2.25</v>
      </c>
      <c r="Q94" s="756">
        <v>14.68</v>
      </c>
    </row>
    <row r="95" spans="1:17">
      <c r="A95" s="766" t="s">
        <v>1942</v>
      </c>
      <c r="B95" s="754">
        <v>1</v>
      </c>
      <c r="C95" s="754">
        <v>1200</v>
      </c>
      <c r="D95" s="810">
        <v>1107</v>
      </c>
      <c r="E95" s="785" t="s">
        <v>2022</v>
      </c>
      <c r="F95" s="756">
        <v>5.66</v>
      </c>
      <c r="K95" s="766" t="s">
        <v>1942</v>
      </c>
      <c r="L95" s="754">
        <v>1</v>
      </c>
      <c r="M95" s="754">
        <v>1200</v>
      </c>
      <c r="N95" s="784">
        <v>1107</v>
      </c>
      <c r="O95" s="808">
        <v>98090</v>
      </c>
      <c r="P95" s="754">
        <v>2.25</v>
      </c>
      <c r="Q95" s="756">
        <v>14.69</v>
      </c>
    </row>
    <row r="96" spans="1:17">
      <c r="A96" s="766"/>
      <c r="B96" s="754"/>
      <c r="C96" s="754"/>
      <c r="D96" s="809"/>
      <c r="E96" s="785"/>
      <c r="F96" s="756"/>
      <c r="K96" s="766"/>
      <c r="L96" s="754"/>
      <c r="M96" s="754"/>
      <c r="N96" s="754"/>
      <c r="O96" s="808"/>
      <c r="P96" s="754"/>
      <c r="Q96" s="756"/>
    </row>
    <row r="97" spans="1:17" ht="22.5">
      <c r="A97" s="766" t="s">
        <v>2023</v>
      </c>
      <c r="B97" s="754">
        <v>4</v>
      </c>
      <c r="C97" s="754">
        <v>27</v>
      </c>
      <c r="D97" s="809">
        <v>25</v>
      </c>
      <c r="E97" s="785" t="s">
        <v>2024</v>
      </c>
      <c r="F97" s="756">
        <v>33.53</v>
      </c>
      <c r="K97" s="766" t="s">
        <v>2023</v>
      </c>
      <c r="L97" s="754">
        <v>4</v>
      </c>
      <c r="M97" s="754">
        <v>27</v>
      </c>
      <c r="N97" s="754">
        <v>25</v>
      </c>
      <c r="O97" s="808">
        <v>111839</v>
      </c>
      <c r="P97" s="754">
        <v>0.06</v>
      </c>
      <c r="Q97" s="756">
        <v>15.08</v>
      </c>
    </row>
    <row r="98" spans="1:17" ht="23.25" thickBot="1">
      <c r="A98" s="787" t="s">
        <v>2025</v>
      </c>
      <c r="B98" s="788">
        <v>4</v>
      </c>
      <c r="C98" s="788">
        <v>26.6</v>
      </c>
      <c r="D98" s="811">
        <v>25</v>
      </c>
      <c r="E98" s="812" t="s">
        <v>2024</v>
      </c>
      <c r="F98" s="790">
        <v>25.12</v>
      </c>
      <c r="K98" s="785" t="s">
        <v>2025</v>
      </c>
      <c r="L98" s="754">
        <v>4</v>
      </c>
      <c r="M98" s="754">
        <v>26.6</v>
      </c>
      <c r="N98" s="754">
        <v>25</v>
      </c>
      <c r="O98" s="808">
        <v>87118</v>
      </c>
      <c r="P98" s="754">
        <v>0.06</v>
      </c>
      <c r="Q98" s="756">
        <v>11.76</v>
      </c>
    </row>
    <row r="99" spans="1:17">
      <c r="A99" s="735" t="s">
        <v>2026</v>
      </c>
      <c r="B99" s="813"/>
      <c r="C99" s="813"/>
      <c r="D99" s="813"/>
      <c r="E99" s="813"/>
      <c r="F99" s="813"/>
      <c r="K99" s="766"/>
      <c r="L99" s="754"/>
      <c r="M99" s="754"/>
      <c r="N99" s="754"/>
      <c r="O99" s="808"/>
      <c r="P99" s="754"/>
      <c r="Q99" s="756"/>
    </row>
    <row r="100" spans="1:17">
      <c r="A100" s="735" t="s">
        <v>2027</v>
      </c>
      <c r="B100" s="813"/>
      <c r="C100" s="813"/>
      <c r="D100" s="813"/>
      <c r="E100" s="813"/>
      <c r="F100" s="813"/>
      <c r="K100" s="786" t="s">
        <v>1952</v>
      </c>
      <c r="L100" s="754">
        <v>2</v>
      </c>
      <c r="M100" s="754">
        <v>375</v>
      </c>
      <c r="N100" s="754">
        <v>373.1</v>
      </c>
      <c r="O100" s="808">
        <v>25244</v>
      </c>
      <c r="P100" s="754">
        <v>0</v>
      </c>
      <c r="Q100" s="756">
        <v>17.05</v>
      </c>
    </row>
    <row r="101" spans="1:17">
      <c r="K101" s="786" t="s">
        <v>1955</v>
      </c>
      <c r="L101" s="754">
        <v>3</v>
      </c>
      <c r="M101" s="754">
        <v>81.2</v>
      </c>
      <c r="N101" s="754">
        <v>80</v>
      </c>
      <c r="O101" s="808">
        <v>17846</v>
      </c>
      <c r="P101" s="754">
        <v>0</v>
      </c>
      <c r="Q101" s="756">
        <v>6.79</v>
      </c>
    </row>
    <row r="102" spans="1:17" ht="22.5">
      <c r="K102" s="786" t="s">
        <v>1958</v>
      </c>
      <c r="L102" s="754">
        <v>3</v>
      </c>
      <c r="M102" s="754">
        <v>35.5</v>
      </c>
      <c r="N102" s="754">
        <v>35</v>
      </c>
      <c r="O102" s="808">
        <v>30576</v>
      </c>
      <c r="P102" s="754">
        <v>0</v>
      </c>
      <c r="Q102" s="756">
        <v>11.63</v>
      </c>
    </row>
    <row r="103" spans="1:17">
      <c r="K103" s="766"/>
      <c r="L103" s="754"/>
      <c r="M103" s="754"/>
      <c r="N103" s="754"/>
      <c r="O103" s="808"/>
      <c r="P103" s="754"/>
      <c r="Q103" s="756"/>
    </row>
    <row r="104" spans="1:17" ht="22.5">
      <c r="K104" s="786" t="s">
        <v>1961</v>
      </c>
      <c r="L104" s="754">
        <v>50</v>
      </c>
      <c r="M104" s="754">
        <v>2</v>
      </c>
      <c r="N104" s="784">
        <v>2</v>
      </c>
      <c r="O104" s="808">
        <v>24963</v>
      </c>
      <c r="P104" s="754">
        <v>0</v>
      </c>
      <c r="Q104" s="756">
        <v>8.14</v>
      </c>
    </row>
    <row r="105" spans="1:17" ht="22.5">
      <c r="K105" s="786" t="s">
        <v>1964</v>
      </c>
      <c r="L105" s="754">
        <v>50</v>
      </c>
      <c r="M105" s="754">
        <v>2</v>
      </c>
      <c r="N105" s="784">
        <v>2</v>
      </c>
      <c r="O105" s="808">
        <v>24963</v>
      </c>
      <c r="P105" s="754">
        <v>0</v>
      </c>
      <c r="Q105" s="756">
        <v>7.12</v>
      </c>
    </row>
    <row r="106" spans="1:17">
      <c r="K106" s="766"/>
      <c r="L106" s="754"/>
      <c r="M106" s="754"/>
      <c r="N106" s="754"/>
      <c r="O106" s="808"/>
      <c r="P106" s="754"/>
      <c r="Q106" s="756"/>
    </row>
    <row r="107" spans="1:17" ht="22.5">
      <c r="K107" s="786" t="s">
        <v>1966</v>
      </c>
      <c r="L107" s="754">
        <v>1</v>
      </c>
      <c r="M107" s="754">
        <v>60</v>
      </c>
      <c r="N107" s="754">
        <v>59.9</v>
      </c>
      <c r="O107" s="808">
        <v>19000</v>
      </c>
      <c r="P107" s="754">
        <v>0</v>
      </c>
      <c r="Q107" s="756">
        <v>10.84</v>
      </c>
    </row>
    <row r="108" spans="1:17" ht="15.75" thickBot="1">
      <c r="K108" s="787"/>
      <c r="L108" s="788"/>
      <c r="M108" s="788"/>
      <c r="N108" s="788"/>
      <c r="O108" s="814"/>
      <c r="P108" s="788"/>
      <c r="Q108" s="790"/>
    </row>
    <row r="109" spans="1:17">
      <c r="K109" s="735" t="s">
        <v>2028</v>
      </c>
      <c r="L109" s="735"/>
      <c r="M109" s="735" t="s">
        <v>2029</v>
      </c>
    </row>
    <row r="110" spans="1:17" ht="15.75">
      <c r="K110" s="735" t="s">
        <v>2030</v>
      </c>
    </row>
  </sheetData>
  <mergeCells count="48">
    <mergeCell ref="O2:P2"/>
    <mergeCell ref="Q2:U3"/>
    <mergeCell ref="O3:P3"/>
    <mergeCell ref="A4:A6"/>
    <mergeCell ref="L5:L9"/>
    <mergeCell ref="N5:N6"/>
    <mergeCell ref="A8:A9"/>
    <mergeCell ref="N8:N9"/>
    <mergeCell ref="A2:A3"/>
    <mergeCell ref="C2:D2"/>
    <mergeCell ref="F2:H2"/>
    <mergeCell ref="L2:L4"/>
    <mergeCell ref="M2:M4"/>
    <mergeCell ref="N2:N4"/>
    <mergeCell ref="R10:R11"/>
    <mergeCell ref="S10:S11"/>
    <mergeCell ref="T10:T11"/>
    <mergeCell ref="U10:U11"/>
    <mergeCell ref="L12:L15"/>
    <mergeCell ref="N12:N13"/>
    <mergeCell ref="N14:N15"/>
    <mergeCell ref="L10:L11"/>
    <mergeCell ref="M10:M11"/>
    <mergeCell ref="N10:N11"/>
    <mergeCell ref="O10:O11"/>
    <mergeCell ref="P10:P11"/>
    <mergeCell ref="Q10:Q11"/>
    <mergeCell ref="R16:R17"/>
    <mergeCell ref="S16:S17"/>
    <mergeCell ref="T16:T17"/>
    <mergeCell ref="U16:U17"/>
    <mergeCell ref="A60:A61"/>
    <mergeCell ref="B60:B61"/>
    <mergeCell ref="C60:D60"/>
    <mergeCell ref="E60:E61"/>
    <mergeCell ref="K60:K61"/>
    <mergeCell ref="L60:L61"/>
    <mergeCell ref="L16:L17"/>
    <mergeCell ref="M16:M17"/>
    <mergeCell ref="N16:N17"/>
    <mergeCell ref="O16:O17"/>
    <mergeCell ref="P16:P17"/>
    <mergeCell ref="Q16:Q17"/>
    <mergeCell ref="M60:N60"/>
    <mergeCell ref="A62:A64"/>
    <mergeCell ref="K62:K64"/>
    <mergeCell ref="A66:A67"/>
    <mergeCell ref="K66:K67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B1:AO85"/>
  <sheetViews>
    <sheetView topLeftCell="H1" workbookViewId="0">
      <selection activeCell="K29" sqref="K29"/>
    </sheetView>
  </sheetViews>
  <sheetFormatPr baseColWidth="10" defaultColWidth="11" defaultRowHeight="15"/>
  <cols>
    <col min="1" max="1" width="11" style="573"/>
    <col min="2" max="2" width="35.375" style="573" customWidth="1"/>
    <col min="3" max="8" width="11" style="573"/>
    <col min="9" max="9" width="15" style="573" customWidth="1"/>
    <col min="10" max="13" width="11" style="573"/>
    <col min="14" max="14" width="18.375" style="573" customWidth="1"/>
    <col min="15" max="23" width="11" style="573"/>
    <col min="24" max="24" width="27.125" style="573" customWidth="1"/>
    <col min="25" max="31" width="11" style="573"/>
    <col min="32" max="32" width="39.875" style="573" customWidth="1"/>
    <col min="33" max="16384" width="11" style="573"/>
  </cols>
  <sheetData>
    <row r="1" spans="2:41" ht="19.5" thickBot="1">
      <c r="B1" s="650" t="s">
        <v>2031</v>
      </c>
      <c r="N1" s="992" t="s">
        <v>2209</v>
      </c>
      <c r="O1" s="993"/>
      <c r="P1" s="993"/>
      <c r="Q1" s="993"/>
      <c r="R1" s="993"/>
      <c r="S1" s="993"/>
      <c r="T1" s="993"/>
      <c r="U1" s="993"/>
      <c r="V1" s="993"/>
      <c r="X1" s="992" t="s">
        <v>2245</v>
      </c>
      <c r="Y1" s="993"/>
      <c r="Z1" s="993"/>
      <c r="AA1" s="993"/>
      <c r="AB1" s="993"/>
      <c r="AC1" s="993"/>
      <c r="AD1" s="993"/>
      <c r="AF1" s="1025" t="s">
        <v>2255</v>
      </c>
      <c r="AG1"/>
      <c r="AH1"/>
      <c r="AI1"/>
      <c r="AJ1"/>
      <c r="AK1"/>
      <c r="AL1"/>
      <c r="AM1"/>
      <c r="AN1" s="993"/>
      <c r="AO1" s="993"/>
    </row>
    <row r="2" spans="2:41" ht="36.75" thickBot="1">
      <c r="B2" s="815" t="s">
        <v>2032</v>
      </c>
      <c r="C2" s="815" t="s">
        <v>2033</v>
      </c>
      <c r="D2" s="815"/>
      <c r="E2" s="815"/>
      <c r="F2" s="815"/>
      <c r="G2" s="815"/>
      <c r="H2" s="815"/>
      <c r="I2" s="815"/>
      <c r="J2" s="815"/>
      <c r="K2" s="815"/>
      <c r="N2" s="994" t="s">
        <v>2210</v>
      </c>
      <c r="O2" s="994" t="s">
        <v>2047</v>
      </c>
      <c r="P2" s="995" t="s">
        <v>1981</v>
      </c>
      <c r="Q2" s="995" t="s">
        <v>2211</v>
      </c>
      <c r="R2" s="995" t="s">
        <v>2212</v>
      </c>
      <c r="S2" s="995" t="s">
        <v>2213</v>
      </c>
      <c r="T2" s="995" t="s">
        <v>2214</v>
      </c>
      <c r="U2" s="995" t="s">
        <v>2215</v>
      </c>
      <c r="V2" s="996" t="s">
        <v>2216</v>
      </c>
      <c r="X2" s="1299" t="s">
        <v>1831</v>
      </c>
      <c r="Y2" s="1001" t="s">
        <v>1832</v>
      </c>
      <c r="Z2" s="1301" t="s">
        <v>1833</v>
      </c>
      <c r="AA2" s="1302"/>
      <c r="AB2" s="1002"/>
      <c r="AC2" s="1002" t="s">
        <v>2246</v>
      </c>
      <c r="AD2" s="1003"/>
      <c r="AF2" s="1281" t="s">
        <v>1831</v>
      </c>
      <c r="AG2" s="1285" t="s">
        <v>1832</v>
      </c>
      <c r="AH2" s="1285" t="s">
        <v>1981</v>
      </c>
      <c r="AI2" s="1285" t="s">
        <v>1982</v>
      </c>
      <c r="AJ2" s="1285"/>
      <c r="AK2" s="1294" t="s">
        <v>2256</v>
      </c>
      <c r="AL2" s="1295"/>
      <c r="AM2" s="1296"/>
      <c r="AN2" s="993"/>
      <c r="AO2" s="993"/>
    </row>
    <row r="3" spans="2:41">
      <c r="B3" s="816" t="s">
        <v>2034</v>
      </c>
      <c r="C3" s="816">
        <v>2017</v>
      </c>
      <c r="D3" s="816">
        <v>2018</v>
      </c>
      <c r="E3" s="816">
        <v>2019</v>
      </c>
      <c r="F3" s="816">
        <v>2020</v>
      </c>
      <c r="G3" s="816">
        <v>2021</v>
      </c>
      <c r="H3" s="816">
        <v>2022</v>
      </c>
      <c r="I3" s="816" t="s">
        <v>2035</v>
      </c>
      <c r="J3" s="816" t="s">
        <v>2036</v>
      </c>
      <c r="K3" s="816" t="s">
        <v>2037</v>
      </c>
      <c r="N3" s="993" t="s">
        <v>2217</v>
      </c>
      <c r="O3" s="993" t="s">
        <v>1698</v>
      </c>
      <c r="P3" s="993" t="s">
        <v>2218</v>
      </c>
      <c r="Q3" s="997">
        <v>0.33900000000000002</v>
      </c>
      <c r="R3" s="998">
        <v>3.18</v>
      </c>
      <c r="S3" s="998">
        <v>46.412539499979893</v>
      </c>
      <c r="T3" s="999">
        <v>2037.6350759833915</v>
      </c>
      <c r="U3" s="993">
        <v>30</v>
      </c>
      <c r="V3" s="993">
        <v>2021</v>
      </c>
      <c r="X3" s="1300"/>
      <c r="Y3" s="1004" t="s">
        <v>1848</v>
      </c>
      <c r="Z3" s="1118" t="s">
        <v>1989</v>
      </c>
      <c r="AA3" s="1118" t="s">
        <v>1850</v>
      </c>
      <c r="AB3" s="1299" t="s">
        <v>2247</v>
      </c>
      <c r="AC3" s="1303" t="s">
        <v>2248</v>
      </c>
      <c r="AD3" s="1005" t="s">
        <v>2249</v>
      </c>
      <c r="AF3" s="1282"/>
      <c r="AG3" s="1289"/>
      <c r="AH3" s="1289"/>
      <c r="AI3" s="1289" t="s">
        <v>1987</v>
      </c>
      <c r="AJ3" s="1291"/>
      <c r="AK3" s="1026" t="s">
        <v>2247</v>
      </c>
      <c r="AL3" s="1027" t="s">
        <v>2257</v>
      </c>
      <c r="AM3" s="1028" t="s">
        <v>2249</v>
      </c>
      <c r="AN3" s="993"/>
      <c r="AO3" s="993"/>
    </row>
    <row r="4" spans="2:41" ht="15.75" customHeight="1" thickBot="1">
      <c r="B4" s="604" t="s">
        <v>1698</v>
      </c>
      <c r="C4" s="648">
        <v>2263.25</v>
      </c>
      <c r="D4" s="648"/>
      <c r="E4" s="648"/>
      <c r="F4" s="648"/>
      <c r="G4" s="648"/>
      <c r="H4" s="648"/>
      <c r="I4" s="648">
        <v>2727.875</v>
      </c>
      <c r="J4" s="648"/>
      <c r="K4" s="648">
        <v>2676.25</v>
      </c>
      <c r="N4" s="993" t="s">
        <v>2219</v>
      </c>
      <c r="O4" s="993" t="s">
        <v>1698</v>
      </c>
      <c r="P4" s="993" t="s">
        <v>2220</v>
      </c>
      <c r="Q4" s="997">
        <v>0.33900000000000002</v>
      </c>
      <c r="R4" s="998">
        <v>3.18</v>
      </c>
      <c r="S4" s="998">
        <v>46.412539499979893</v>
      </c>
      <c r="T4" s="999">
        <v>3256.462274571039</v>
      </c>
      <c r="U4" s="993">
        <v>30</v>
      </c>
      <c r="V4" s="993">
        <v>2021</v>
      </c>
      <c r="X4" s="1300"/>
      <c r="Y4" s="1006"/>
      <c r="Z4" s="1305"/>
      <c r="AA4" s="1306"/>
      <c r="AB4" s="1300"/>
      <c r="AC4" s="1304"/>
      <c r="AD4" s="1007">
        <v>0.1</v>
      </c>
      <c r="AF4" s="1283"/>
      <c r="AG4" s="1290"/>
      <c r="AH4" s="1290"/>
      <c r="AI4" s="1029" t="s">
        <v>1989</v>
      </c>
      <c r="AJ4" s="1030" t="s">
        <v>1850</v>
      </c>
      <c r="AK4" s="1031"/>
      <c r="AL4" s="1032"/>
      <c r="AM4" s="1033">
        <v>0.1</v>
      </c>
      <c r="AN4" s="993"/>
      <c r="AO4" s="993"/>
    </row>
    <row r="5" spans="2:41" ht="15.75" customHeight="1">
      <c r="B5" s="604" t="s">
        <v>1705</v>
      </c>
      <c r="C5" s="648"/>
      <c r="D5" s="648"/>
      <c r="E5" s="648">
        <v>1415</v>
      </c>
      <c r="F5" s="648"/>
      <c r="G5" s="648"/>
      <c r="H5" s="648"/>
      <c r="I5" s="648"/>
      <c r="J5" s="648"/>
      <c r="K5" s="648">
        <v>1415</v>
      </c>
      <c r="N5" s="993" t="s">
        <v>2221</v>
      </c>
      <c r="O5" s="993" t="s">
        <v>1698</v>
      </c>
      <c r="P5" s="993" t="s">
        <v>2222</v>
      </c>
      <c r="Q5" s="997">
        <v>0.41199999999999998</v>
      </c>
      <c r="R5" s="998">
        <v>3.18</v>
      </c>
      <c r="S5" s="998">
        <v>46.412539499979893</v>
      </c>
      <c r="T5" s="999">
        <v>3213.058418605935</v>
      </c>
      <c r="U5" s="993">
        <v>25</v>
      </c>
      <c r="V5" s="993">
        <v>2021</v>
      </c>
      <c r="X5" s="1297" t="s">
        <v>1988</v>
      </c>
      <c r="Y5" s="1008">
        <v>2</v>
      </c>
      <c r="Z5" s="1008">
        <v>350</v>
      </c>
      <c r="AA5" s="1009">
        <v>333.7</v>
      </c>
      <c r="AB5" s="1008">
        <v>1091</v>
      </c>
      <c r="AC5" s="1008">
        <v>1.3089999999999999</v>
      </c>
      <c r="AD5" s="1010">
        <v>1531</v>
      </c>
      <c r="AF5" s="1263" t="s">
        <v>1992</v>
      </c>
      <c r="AG5" s="1034" t="s">
        <v>1993</v>
      </c>
      <c r="AH5" s="1266" t="s">
        <v>1994</v>
      </c>
      <c r="AI5" s="1035">
        <v>710.3</v>
      </c>
      <c r="AJ5" s="1036">
        <v>624.5</v>
      </c>
      <c r="AK5" s="1037">
        <v>2426</v>
      </c>
      <c r="AL5" s="1037">
        <v>2912</v>
      </c>
      <c r="AM5" s="1038">
        <v>3642</v>
      </c>
      <c r="AN5" s="993"/>
      <c r="AO5" s="993"/>
    </row>
    <row r="6" spans="2:41" ht="15.75" customHeight="1">
      <c r="B6" s="604" t="s">
        <v>1706</v>
      </c>
      <c r="C6" s="648">
        <v>960</v>
      </c>
      <c r="D6" s="648">
        <v>960</v>
      </c>
      <c r="E6" s="648">
        <v>960</v>
      </c>
      <c r="F6" s="648">
        <v>960</v>
      </c>
      <c r="G6" s="648"/>
      <c r="H6" s="648"/>
      <c r="I6" s="648">
        <v>960</v>
      </c>
      <c r="J6" s="648"/>
      <c r="K6" s="648">
        <v>960</v>
      </c>
      <c r="N6" s="993" t="s">
        <v>2223</v>
      </c>
      <c r="O6" s="993" t="s">
        <v>1706</v>
      </c>
      <c r="P6" s="993" t="s">
        <v>2224</v>
      </c>
      <c r="Q6" s="997">
        <v>0.48199999999999998</v>
      </c>
      <c r="R6" s="998">
        <v>3.3494085924700747</v>
      </c>
      <c r="S6" s="998">
        <v>18.953260843615489</v>
      </c>
      <c r="T6" s="999">
        <v>1144.9690477322615</v>
      </c>
      <c r="U6" s="993">
        <v>30</v>
      </c>
      <c r="V6" s="993">
        <v>2021</v>
      </c>
      <c r="X6" s="1298"/>
      <c r="Y6" s="1011">
        <v>2</v>
      </c>
      <c r="Z6" s="1011">
        <v>160</v>
      </c>
      <c r="AA6" s="1012">
        <v>149.80000000000001</v>
      </c>
      <c r="AB6" s="1011">
        <v>1339</v>
      </c>
      <c r="AC6" s="1011">
        <v>1607</v>
      </c>
      <c r="AD6" s="1013">
        <v>1861</v>
      </c>
      <c r="AF6" s="1264"/>
      <c r="AG6" s="1034" t="s">
        <v>1995</v>
      </c>
      <c r="AH6" s="1267"/>
      <c r="AI6" s="1035">
        <v>711.3</v>
      </c>
      <c r="AJ6" s="1036">
        <v>572.29999999999995</v>
      </c>
      <c r="AK6" s="1037">
        <v>2570</v>
      </c>
      <c r="AL6" s="1037">
        <v>3084</v>
      </c>
      <c r="AM6" s="1038">
        <v>3857</v>
      </c>
      <c r="AN6" s="993"/>
      <c r="AO6" s="993"/>
    </row>
    <row r="7" spans="2:41" ht="15.75" customHeight="1">
      <c r="B7" s="604" t="s">
        <v>1697</v>
      </c>
      <c r="C7" s="648">
        <v>2178.9047619047619</v>
      </c>
      <c r="D7" s="648">
        <v>777.21</v>
      </c>
      <c r="E7" s="648"/>
      <c r="F7" s="648"/>
      <c r="G7" s="648"/>
      <c r="H7" s="648"/>
      <c r="I7" s="648">
        <v>1333.7324657534248</v>
      </c>
      <c r="J7" s="648"/>
      <c r="K7" s="648">
        <v>1514.7018947368426</v>
      </c>
      <c r="N7" s="993" t="s">
        <v>2225</v>
      </c>
      <c r="O7" s="993" t="s">
        <v>1697</v>
      </c>
      <c r="P7" s="993" t="s">
        <v>2218</v>
      </c>
      <c r="Q7" s="997">
        <v>0.95</v>
      </c>
      <c r="R7" s="998">
        <v>3.92</v>
      </c>
      <c r="S7" s="998">
        <v>62.35</v>
      </c>
      <c r="T7" s="999">
        <v>3337.9813833889984</v>
      </c>
      <c r="U7" s="993">
        <v>30</v>
      </c>
      <c r="V7" s="993">
        <v>2021</v>
      </c>
      <c r="X7" s="1298"/>
      <c r="Y7" s="1011">
        <v>2</v>
      </c>
      <c r="Z7" s="1011">
        <v>80</v>
      </c>
      <c r="AA7" s="1012">
        <v>75</v>
      </c>
      <c r="AB7" s="1014">
        <v>1682</v>
      </c>
      <c r="AC7" s="1011">
        <v>2018</v>
      </c>
      <c r="AD7" s="1013">
        <v>2342</v>
      </c>
      <c r="AF7" s="1264"/>
      <c r="AG7" s="1034"/>
      <c r="AH7" s="1034"/>
      <c r="AI7" s="1035"/>
      <c r="AJ7" s="1036"/>
      <c r="AK7" s="1037"/>
      <c r="AL7" s="1037"/>
      <c r="AM7" s="1038"/>
      <c r="AN7" s="993"/>
      <c r="AO7" s="993"/>
    </row>
    <row r="8" spans="2:41" ht="15.75" customHeight="1">
      <c r="B8" s="604" t="s">
        <v>1703</v>
      </c>
      <c r="C8" s="648">
        <v>3017</v>
      </c>
      <c r="D8" s="648">
        <v>3017</v>
      </c>
      <c r="E8" s="648"/>
      <c r="F8" s="648"/>
      <c r="G8" s="648"/>
      <c r="H8" s="648"/>
      <c r="I8" s="648">
        <v>2898.4117647058824</v>
      </c>
      <c r="J8" s="648"/>
      <c r="K8" s="648">
        <v>2933</v>
      </c>
      <c r="N8" s="993" t="s">
        <v>2226</v>
      </c>
      <c r="O8" s="993" t="s">
        <v>1697</v>
      </c>
      <c r="P8" s="993" t="s">
        <v>2222</v>
      </c>
      <c r="Q8" s="997">
        <v>0.95</v>
      </c>
      <c r="R8" s="998">
        <v>8.09</v>
      </c>
      <c r="S8" s="998">
        <v>62.35</v>
      </c>
      <c r="T8" s="999">
        <v>3337.9813833889984</v>
      </c>
      <c r="U8" s="993">
        <v>25</v>
      </c>
      <c r="V8" s="993">
        <v>2021</v>
      </c>
      <c r="X8" s="1015" t="s">
        <v>1871</v>
      </c>
      <c r="Y8" s="1011">
        <v>1</v>
      </c>
      <c r="Z8" s="1011">
        <v>44.7</v>
      </c>
      <c r="AA8" s="1012">
        <v>43.6</v>
      </c>
      <c r="AB8" s="1014">
        <v>883</v>
      </c>
      <c r="AC8" s="1014">
        <v>1059</v>
      </c>
      <c r="AD8" s="1016">
        <v>1111</v>
      </c>
      <c r="AF8" s="1264"/>
      <c r="AG8" s="1034" t="s">
        <v>1993</v>
      </c>
      <c r="AH8" s="1267" t="s">
        <v>1996</v>
      </c>
      <c r="AI8" s="1035">
        <v>694</v>
      </c>
      <c r="AJ8" s="1036">
        <v>614.4</v>
      </c>
      <c r="AK8" s="1037">
        <v>2509</v>
      </c>
      <c r="AL8" s="1037">
        <v>3011</v>
      </c>
      <c r="AM8" s="1038">
        <v>3767</v>
      </c>
      <c r="AN8" s="993"/>
      <c r="AO8" s="993"/>
    </row>
    <row r="9" spans="2:41" ht="15.75" customHeight="1" thickBot="1">
      <c r="B9" s="604" t="s">
        <v>2038</v>
      </c>
      <c r="C9" s="648"/>
      <c r="D9" s="648"/>
      <c r="E9" s="648"/>
      <c r="F9" s="648"/>
      <c r="G9" s="648"/>
      <c r="H9" s="648"/>
      <c r="I9" s="648">
        <v>1600</v>
      </c>
      <c r="J9" s="648"/>
      <c r="K9" s="648">
        <v>1600</v>
      </c>
      <c r="N9" s="993" t="s">
        <v>2227</v>
      </c>
      <c r="O9" s="993" t="s">
        <v>1697</v>
      </c>
      <c r="P9" s="993" t="s">
        <v>2228</v>
      </c>
      <c r="Q9" s="997">
        <v>0.95</v>
      </c>
      <c r="R9" s="998">
        <v>4.7</v>
      </c>
      <c r="S9" s="998">
        <v>62.35</v>
      </c>
      <c r="T9" s="999">
        <v>2530.2136464834757</v>
      </c>
      <c r="U9" s="993">
        <v>30</v>
      </c>
      <c r="V9" s="993">
        <v>2021</v>
      </c>
      <c r="X9" s="1015"/>
      <c r="Y9" s="1011">
        <v>1</v>
      </c>
      <c r="Z9" s="1011">
        <v>103.5</v>
      </c>
      <c r="AA9" s="1012">
        <v>100.5</v>
      </c>
      <c r="AB9" s="1014">
        <v>886</v>
      </c>
      <c r="AC9" s="1014">
        <v>1063</v>
      </c>
      <c r="AD9" s="1016">
        <v>1122</v>
      </c>
      <c r="AF9" s="1265"/>
      <c r="AG9" s="1039" t="s">
        <v>1995</v>
      </c>
      <c r="AH9" s="1268"/>
      <c r="AI9" s="1040">
        <v>653.5</v>
      </c>
      <c r="AJ9" s="1041">
        <v>522.79999999999995</v>
      </c>
      <c r="AK9" s="1042">
        <v>2742</v>
      </c>
      <c r="AL9" s="1042">
        <v>3290</v>
      </c>
      <c r="AM9" s="1043">
        <v>4115</v>
      </c>
      <c r="AN9" s="993"/>
      <c r="AO9" s="993"/>
    </row>
    <row r="10" spans="2:41" ht="15.75" customHeight="1">
      <c r="B10" s="604" t="s">
        <v>1695</v>
      </c>
      <c r="C10" s="648">
        <v>1400</v>
      </c>
      <c r="D10" s="648">
        <v>1400</v>
      </c>
      <c r="E10" s="648">
        <v>1400</v>
      </c>
      <c r="F10" s="648">
        <v>1400</v>
      </c>
      <c r="G10" s="648"/>
      <c r="H10" s="648">
        <v>1400</v>
      </c>
      <c r="I10" s="648">
        <v>1400</v>
      </c>
      <c r="J10" s="648"/>
      <c r="K10" s="648">
        <v>1400</v>
      </c>
      <c r="N10" s="993" t="s">
        <v>2229</v>
      </c>
      <c r="O10" s="993" t="s">
        <v>1697</v>
      </c>
      <c r="P10" s="993" t="s">
        <v>2224</v>
      </c>
      <c r="Q10" s="997">
        <v>0.95</v>
      </c>
      <c r="R10" s="998">
        <v>2.76</v>
      </c>
      <c r="S10" s="998">
        <v>62.35</v>
      </c>
      <c r="T10" s="999">
        <v>2530.2136464834757</v>
      </c>
      <c r="U10" s="993">
        <v>30</v>
      </c>
      <c r="V10" s="993">
        <v>2021</v>
      </c>
      <c r="X10" s="1015" t="s">
        <v>1878</v>
      </c>
      <c r="Y10" s="1011">
        <v>1</v>
      </c>
      <c r="Z10" s="1011">
        <v>88.8</v>
      </c>
      <c r="AA10" s="1012">
        <v>87.8</v>
      </c>
      <c r="AB10" s="1014">
        <v>629</v>
      </c>
      <c r="AC10" s="1014">
        <v>755</v>
      </c>
      <c r="AD10" s="1016">
        <v>792</v>
      </c>
      <c r="AF10" s="1263" t="s">
        <v>1997</v>
      </c>
      <c r="AG10" s="1266">
        <v>1</v>
      </c>
      <c r="AH10" s="1266" t="s">
        <v>1998</v>
      </c>
      <c r="AI10" s="1269">
        <v>299.10000000000002</v>
      </c>
      <c r="AJ10" s="1261">
        <v>291.3</v>
      </c>
      <c r="AK10" s="1275">
        <v>722</v>
      </c>
      <c r="AL10" s="1277">
        <v>866</v>
      </c>
      <c r="AM10" s="1279">
        <v>992</v>
      </c>
      <c r="AN10" s="993"/>
      <c r="AO10" s="993"/>
    </row>
    <row r="11" spans="2:41" ht="15.75" customHeight="1" thickBot="1">
      <c r="B11" s="604" t="s">
        <v>1696</v>
      </c>
      <c r="C11" s="648">
        <v>1859</v>
      </c>
      <c r="D11" s="648">
        <v>1859</v>
      </c>
      <c r="E11" s="648"/>
      <c r="F11" s="648"/>
      <c r="G11" s="648"/>
      <c r="H11" s="648">
        <v>1859</v>
      </c>
      <c r="I11" s="648">
        <v>1859</v>
      </c>
      <c r="J11" s="648"/>
      <c r="K11" s="648">
        <v>1859</v>
      </c>
      <c r="N11" s="993" t="s">
        <v>2230</v>
      </c>
      <c r="O11" s="993" t="s">
        <v>1703</v>
      </c>
      <c r="P11" s="993" t="s">
        <v>2231</v>
      </c>
      <c r="Q11" s="997">
        <v>0.41199999999999998</v>
      </c>
      <c r="R11" s="998">
        <v>3.18</v>
      </c>
      <c r="S11" s="998">
        <v>46.412539499979893</v>
      </c>
      <c r="T11" s="999">
        <v>3211.5229939489195</v>
      </c>
      <c r="U11" s="993">
        <v>25</v>
      </c>
      <c r="V11" s="993">
        <v>2021</v>
      </c>
      <c r="X11" s="1015"/>
      <c r="Y11" s="1011" t="s">
        <v>1876</v>
      </c>
      <c r="Z11" s="1011">
        <v>186.5</v>
      </c>
      <c r="AA11" s="1012">
        <v>184.5</v>
      </c>
      <c r="AB11" s="1011">
        <v>478</v>
      </c>
      <c r="AC11" s="1014">
        <v>573</v>
      </c>
      <c r="AD11" s="1016">
        <v>605</v>
      </c>
      <c r="AF11" s="1265"/>
      <c r="AG11" s="1268"/>
      <c r="AH11" s="1268"/>
      <c r="AI11" s="1270"/>
      <c r="AJ11" s="1262"/>
      <c r="AK11" s="1276"/>
      <c r="AL11" s="1278"/>
      <c r="AM11" s="1280"/>
      <c r="AN11" s="993"/>
      <c r="AO11" s="993"/>
    </row>
    <row r="12" spans="2:41" ht="15.75" customHeight="1">
      <c r="B12" s="604" t="s">
        <v>1694</v>
      </c>
      <c r="C12" s="648">
        <v>1900</v>
      </c>
      <c r="D12" s="648">
        <v>1900</v>
      </c>
      <c r="E12" s="648"/>
      <c r="F12" s="648"/>
      <c r="G12" s="648"/>
      <c r="H12" s="648"/>
      <c r="I12" s="648">
        <v>1900</v>
      </c>
      <c r="J12" s="648"/>
      <c r="K12" s="648">
        <v>1900</v>
      </c>
      <c r="N12" s="993" t="s">
        <v>2232</v>
      </c>
      <c r="O12" s="993" t="s">
        <v>1703</v>
      </c>
      <c r="P12" s="993" t="s">
        <v>2228</v>
      </c>
      <c r="Q12" s="997">
        <v>0.41199999999999998</v>
      </c>
      <c r="R12" s="998">
        <v>3.18</v>
      </c>
      <c r="S12" s="998">
        <v>46.412539499979893</v>
      </c>
      <c r="T12" s="999">
        <v>3211.5229939489195</v>
      </c>
      <c r="U12" s="993">
        <v>25</v>
      </c>
      <c r="V12" s="993">
        <v>2021</v>
      </c>
      <c r="X12" s="1015"/>
      <c r="Y12" s="1011" t="s">
        <v>1880</v>
      </c>
      <c r="Z12" s="1011">
        <v>275.60000000000002</v>
      </c>
      <c r="AA12" s="1012">
        <v>272.7</v>
      </c>
      <c r="AB12" s="1011">
        <v>412</v>
      </c>
      <c r="AC12" s="1014">
        <v>495</v>
      </c>
      <c r="AD12" s="1016">
        <v>522</v>
      </c>
      <c r="AF12" s="1263" t="s">
        <v>1999</v>
      </c>
      <c r="AG12" s="1034">
        <v>2</v>
      </c>
      <c r="AH12" s="1266" t="s">
        <v>1994</v>
      </c>
      <c r="AI12" s="1035">
        <v>350</v>
      </c>
      <c r="AJ12" s="1036">
        <v>331.7</v>
      </c>
      <c r="AK12" s="1037">
        <v>1464</v>
      </c>
      <c r="AL12" s="1037">
        <v>1757</v>
      </c>
      <c r="AM12" s="1038">
        <v>2145</v>
      </c>
      <c r="AN12" s="993"/>
      <c r="AO12" s="993"/>
    </row>
    <row r="13" spans="2:41" ht="15.75" customHeight="1">
      <c r="B13" s="604" t="s">
        <v>2039</v>
      </c>
      <c r="C13" s="648"/>
      <c r="D13" s="648"/>
      <c r="E13" s="648"/>
      <c r="F13" s="648"/>
      <c r="G13" s="648"/>
      <c r="H13" s="648"/>
      <c r="I13" s="648">
        <v>1415</v>
      </c>
      <c r="J13" s="648"/>
      <c r="K13" s="648">
        <v>1415</v>
      </c>
      <c r="N13" s="993" t="s">
        <v>2233</v>
      </c>
      <c r="O13" s="993" t="s">
        <v>1703</v>
      </c>
      <c r="P13" s="993" t="s">
        <v>2224</v>
      </c>
      <c r="Q13" s="997">
        <v>0.41199999999999998</v>
      </c>
      <c r="R13" s="998">
        <v>3.18</v>
      </c>
      <c r="S13" s="998">
        <v>46.412539499979893</v>
      </c>
      <c r="T13" s="999">
        <v>3211.5229939489195</v>
      </c>
      <c r="U13" s="993">
        <v>25</v>
      </c>
      <c r="V13" s="993">
        <v>2021</v>
      </c>
      <c r="X13" s="1015"/>
      <c r="Y13" s="1011" t="s">
        <v>1883</v>
      </c>
      <c r="Z13" s="1011">
        <v>280.39999999999998</v>
      </c>
      <c r="AA13" s="1012">
        <v>277.60000000000002</v>
      </c>
      <c r="AB13" s="1011">
        <v>408</v>
      </c>
      <c r="AC13" s="1014">
        <v>490</v>
      </c>
      <c r="AD13" s="1016">
        <v>517</v>
      </c>
      <c r="AF13" s="1264"/>
      <c r="AG13"/>
      <c r="AH13" s="1267"/>
      <c r="AI13" s="1035"/>
      <c r="AJ13" s="1036"/>
      <c r="AK13" s="1037"/>
      <c r="AL13" s="1037"/>
      <c r="AM13" s="1038"/>
      <c r="AN13" s="993"/>
      <c r="AO13" s="993"/>
    </row>
    <row r="14" spans="2:41" ht="15.75" customHeight="1">
      <c r="B14" s="604" t="s">
        <v>1700</v>
      </c>
      <c r="C14" s="648"/>
      <c r="D14" s="648"/>
      <c r="E14" s="648"/>
      <c r="F14" s="648"/>
      <c r="G14" s="648"/>
      <c r="H14" s="648"/>
      <c r="I14" s="648">
        <v>3924</v>
      </c>
      <c r="J14" s="648"/>
      <c r="K14" s="648">
        <v>3924</v>
      </c>
      <c r="N14" s="993" t="s">
        <v>611</v>
      </c>
      <c r="O14" s="993" t="s">
        <v>1695</v>
      </c>
      <c r="P14" s="993"/>
      <c r="Q14" s="997">
        <v>1</v>
      </c>
      <c r="R14" s="998"/>
      <c r="S14" s="998">
        <v>38.116694932878211</v>
      </c>
      <c r="T14" s="999">
        <v>1568.8575000000012</v>
      </c>
      <c r="U14" s="993">
        <v>25</v>
      </c>
      <c r="V14" s="993">
        <v>2021</v>
      </c>
      <c r="X14" s="1015"/>
      <c r="Y14" s="1011" t="s">
        <v>1886</v>
      </c>
      <c r="Z14" s="1011">
        <v>319</v>
      </c>
      <c r="AA14" s="1012">
        <v>315.7</v>
      </c>
      <c r="AB14" s="1011">
        <v>425</v>
      </c>
      <c r="AC14" s="1014">
        <v>510</v>
      </c>
      <c r="AD14" s="1016">
        <v>538</v>
      </c>
      <c r="AF14" s="1264"/>
      <c r="AG14" s="1034">
        <v>2</v>
      </c>
      <c r="AH14" s="1267" t="s">
        <v>1996</v>
      </c>
      <c r="AI14" s="1035">
        <v>350</v>
      </c>
      <c r="AJ14" s="1036">
        <v>332.9</v>
      </c>
      <c r="AK14" s="1037">
        <v>1371</v>
      </c>
      <c r="AL14" s="1037">
        <v>1645</v>
      </c>
      <c r="AM14" s="1038">
        <v>2008</v>
      </c>
      <c r="AN14" s="993"/>
      <c r="AO14" s="993"/>
    </row>
    <row r="15" spans="2:41" ht="15.75" customHeight="1" thickBot="1">
      <c r="B15" s="604" t="s">
        <v>1966</v>
      </c>
      <c r="C15" s="648">
        <v>1375</v>
      </c>
      <c r="D15" s="648">
        <v>1375</v>
      </c>
      <c r="E15" s="648">
        <v>1375</v>
      </c>
      <c r="F15" s="648">
        <v>1375</v>
      </c>
      <c r="G15" s="648">
        <v>1375</v>
      </c>
      <c r="H15" s="648"/>
      <c r="I15" s="648">
        <v>1375</v>
      </c>
      <c r="J15" s="648"/>
      <c r="K15" s="648">
        <v>1375</v>
      </c>
      <c r="N15" s="993" t="s">
        <v>2234</v>
      </c>
      <c r="O15" s="993" t="s">
        <v>1696</v>
      </c>
      <c r="P15" s="993"/>
      <c r="Q15" s="997">
        <v>1</v>
      </c>
      <c r="R15" s="998">
        <v>0.05</v>
      </c>
      <c r="S15" s="998">
        <v>84</v>
      </c>
      <c r="T15" s="999">
        <v>2117.766172650508</v>
      </c>
      <c r="U15" s="993">
        <v>30</v>
      </c>
      <c r="V15" s="993">
        <v>2021</v>
      </c>
      <c r="X15" s="1015" t="s">
        <v>1895</v>
      </c>
      <c r="Y15" s="1011">
        <v>1</v>
      </c>
      <c r="Z15" s="1011">
        <v>42.3</v>
      </c>
      <c r="AA15" s="1012">
        <v>41.6</v>
      </c>
      <c r="AB15" s="1011">
        <v>862</v>
      </c>
      <c r="AC15" s="1011">
        <v>1035</v>
      </c>
      <c r="AD15" s="1013">
        <v>1085</v>
      </c>
      <c r="AF15" s="1265"/>
      <c r="AG15" s="1044"/>
      <c r="AH15" s="1268"/>
      <c r="AI15" s="1045"/>
      <c r="AJ15" s="1046"/>
      <c r="AK15" s="1047"/>
      <c r="AL15" s="1047"/>
      <c r="AM15" s="1048"/>
      <c r="AN15" s="993"/>
      <c r="AO15" s="993"/>
    </row>
    <row r="16" spans="2:41" ht="15.75" customHeight="1">
      <c r="B16" s="604" t="s">
        <v>1855</v>
      </c>
      <c r="C16" s="648"/>
      <c r="D16" s="648"/>
      <c r="E16" s="648"/>
      <c r="F16" s="648">
        <v>1613</v>
      </c>
      <c r="G16" s="648"/>
      <c r="H16" s="648"/>
      <c r="I16" s="648"/>
      <c r="J16" s="648"/>
      <c r="K16" s="648">
        <v>1613</v>
      </c>
      <c r="N16" s="993" t="s">
        <v>2235</v>
      </c>
      <c r="O16" s="993" t="s">
        <v>2236</v>
      </c>
      <c r="P16" s="993"/>
      <c r="Q16" s="997">
        <v>1</v>
      </c>
      <c r="R16" s="998"/>
      <c r="S16" s="998">
        <v>31</v>
      </c>
      <c r="T16" s="999">
        <v>4286.4500000000053</v>
      </c>
      <c r="U16" s="993">
        <v>60</v>
      </c>
      <c r="V16" s="993">
        <v>2022</v>
      </c>
      <c r="X16" s="1015" t="s">
        <v>1899</v>
      </c>
      <c r="Y16" s="1011" t="s">
        <v>1893</v>
      </c>
      <c r="Z16" s="1011">
        <v>114.4</v>
      </c>
      <c r="AA16" s="1012">
        <v>110.8</v>
      </c>
      <c r="AB16" s="1011">
        <v>1170</v>
      </c>
      <c r="AC16" s="1011">
        <v>1404</v>
      </c>
      <c r="AD16" s="1013">
        <v>1598</v>
      </c>
      <c r="AF16" s="1263" t="s">
        <v>2000</v>
      </c>
      <c r="AG16" s="1266">
        <v>1</v>
      </c>
      <c r="AH16" s="1266" t="s">
        <v>1994</v>
      </c>
      <c r="AI16" s="1269">
        <v>700</v>
      </c>
      <c r="AJ16" s="1261">
        <v>528.70000000000005</v>
      </c>
      <c r="AK16" s="1275">
        <v>2163</v>
      </c>
      <c r="AL16" s="1277">
        <v>2595</v>
      </c>
      <c r="AM16" s="1279">
        <v>3170</v>
      </c>
      <c r="AN16" s="993"/>
      <c r="AO16" s="993"/>
    </row>
    <row r="17" spans="2:41" ht="15.75" customHeight="1" thickBot="1">
      <c r="B17" s="604" t="s">
        <v>2040</v>
      </c>
      <c r="C17" s="648">
        <v>6500</v>
      </c>
      <c r="D17" s="648"/>
      <c r="E17" s="648"/>
      <c r="F17" s="648"/>
      <c r="G17" s="648"/>
      <c r="H17" s="648"/>
      <c r="I17" s="648"/>
      <c r="J17" s="648"/>
      <c r="K17" s="648">
        <v>6500</v>
      </c>
      <c r="N17" s="993" t="s">
        <v>2237</v>
      </c>
      <c r="O17" s="993" t="s">
        <v>1694</v>
      </c>
      <c r="P17" s="993"/>
      <c r="Q17" s="997">
        <v>1</v>
      </c>
      <c r="R17" s="998"/>
      <c r="S17" s="998">
        <v>18</v>
      </c>
      <c r="T17" s="999">
        <v>3004.7394311821236</v>
      </c>
      <c r="U17" s="993">
        <v>60</v>
      </c>
      <c r="V17" s="993">
        <v>2024</v>
      </c>
      <c r="X17" s="1015"/>
      <c r="Y17" s="1011" t="s">
        <v>1897</v>
      </c>
      <c r="Z17" s="1011">
        <v>285.7</v>
      </c>
      <c r="AA17" s="1012">
        <v>278.3</v>
      </c>
      <c r="AB17" s="1011">
        <v>695</v>
      </c>
      <c r="AC17" s="1011">
        <v>834</v>
      </c>
      <c r="AD17" s="1013">
        <v>951</v>
      </c>
      <c r="AF17" s="1265"/>
      <c r="AG17" s="1268"/>
      <c r="AH17" s="1268"/>
      <c r="AI17" s="1270"/>
      <c r="AJ17" s="1262"/>
      <c r="AK17" s="1276"/>
      <c r="AL17" s="1278"/>
      <c r="AM17" s="1280"/>
      <c r="AN17" s="993"/>
      <c r="AO17" s="993"/>
    </row>
    <row r="18" spans="2:41" ht="15.75" customHeight="1">
      <c r="B18" s="604" t="s">
        <v>1715</v>
      </c>
      <c r="C18" s="648"/>
      <c r="D18" s="648"/>
      <c r="E18" s="648"/>
      <c r="F18" s="648"/>
      <c r="G18" s="648"/>
      <c r="H18" s="648"/>
      <c r="I18" s="648">
        <v>800</v>
      </c>
      <c r="J18" s="648"/>
      <c r="K18" s="648">
        <v>800</v>
      </c>
      <c r="N18" s="993" t="s">
        <v>2238</v>
      </c>
      <c r="O18" s="993" t="s">
        <v>2039</v>
      </c>
      <c r="P18" s="993" t="s">
        <v>2239</v>
      </c>
      <c r="Q18" s="997">
        <v>0.28000000000000003</v>
      </c>
      <c r="R18" s="998">
        <v>2.4500000000000002</v>
      </c>
      <c r="S18" s="998">
        <v>34.03</v>
      </c>
      <c r="T18" s="999">
        <v>1702.1799263379337</v>
      </c>
      <c r="U18" s="993">
        <v>40</v>
      </c>
      <c r="V18" s="993">
        <v>2021</v>
      </c>
      <c r="X18" s="1015"/>
      <c r="Y18" s="1011" t="s">
        <v>1901</v>
      </c>
      <c r="Z18" s="1011">
        <v>575.1</v>
      </c>
      <c r="AA18" s="1012">
        <v>559.9</v>
      </c>
      <c r="AB18" s="1011">
        <v>673</v>
      </c>
      <c r="AC18" s="1011">
        <v>807</v>
      </c>
      <c r="AD18" s="1013">
        <v>927</v>
      </c>
      <c r="AF18" s="993"/>
      <c r="AG18" s="993"/>
      <c r="AH18" s="993"/>
      <c r="AI18" s="993"/>
      <c r="AJ18" s="993"/>
      <c r="AK18" s="993"/>
      <c r="AL18" s="993"/>
      <c r="AM18" s="993"/>
      <c r="AN18" s="993"/>
      <c r="AO18" s="993"/>
    </row>
    <row r="19" spans="2:41" ht="15.75" customHeight="1">
      <c r="B19" s="817" t="s">
        <v>2037</v>
      </c>
      <c r="C19" s="818">
        <v>1857.7285714285715</v>
      </c>
      <c r="D19" s="818">
        <v>1389.0985714285714</v>
      </c>
      <c r="E19" s="818">
        <v>1352.4358974358975</v>
      </c>
      <c r="F19" s="818">
        <v>1376.5869565217392</v>
      </c>
      <c r="G19" s="818">
        <v>1375</v>
      </c>
      <c r="H19" s="818">
        <v>1445.9</v>
      </c>
      <c r="I19" s="818">
        <v>1539.6920583190395</v>
      </c>
      <c r="J19" s="818"/>
      <c r="K19" s="818">
        <v>1535.8333497536948</v>
      </c>
      <c r="N19" s="993" t="s">
        <v>614</v>
      </c>
      <c r="O19" s="993" t="s">
        <v>1700</v>
      </c>
      <c r="P19" s="993" t="s">
        <v>2022</v>
      </c>
      <c r="Q19" s="997">
        <v>0.33500000000000002</v>
      </c>
      <c r="R19" s="998">
        <v>2.4191395717400037</v>
      </c>
      <c r="S19" s="998">
        <v>101.08547496199301</v>
      </c>
      <c r="T19" s="999">
        <v>5986.6266752927895</v>
      </c>
      <c r="U19" s="993">
        <v>60</v>
      </c>
      <c r="V19" s="993">
        <v>2025</v>
      </c>
      <c r="X19" s="1015"/>
      <c r="Y19" s="1011" t="s">
        <v>1903</v>
      </c>
      <c r="Z19" s="1011">
        <v>864.6</v>
      </c>
      <c r="AA19" s="1012">
        <v>841</v>
      </c>
      <c r="AB19" s="1011">
        <v>670</v>
      </c>
      <c r="AC19" s="1011">
        <v>805</v>
      </c>
      <c r="AD19" s="1013">
        <v>921</v>
      </c>
      <c r="AF19" s="993"/>
      <c r="AG19" s="993"/>
      <c r="AH19" s="993"/>
      <c r="AI19" s="993"/>
      <c r="AJ19" s="993"/>
      <c r="AK19" s="993"/>
      <c r="AL19" s="993"/>
      <c r="AM19" s="993"/>
      <c r="AN19" s="993"/>
      <c r="AO19" s="993"/>
    </row>
    <row r="20" spans="2:41" ht="15.75" customHeight="1" thickBot="1">
      <c r="B20" s="819" t="s">
        <v>2041</v>
      </c>
      <c r="N20" s="993" t="s">
        <v>2240</v>
      </c>
      <c r="O20" s="993" t="s">
        <v>612</v>
      </c>
      <c r="P20" s="993"/>
      <c r="Q20" s="997">
        <v>1</v>
      </c>
      <c r="R20" s="998"/>
      <c r="S20" s="998">
        <v>10.672674581205898</v>
      </c>
      <c r="T20" s="999">
        <v>1135.575000000001</v>
      </c>
      <c r="U20" s="993">
        <v>30</v>
      </c>
      <c r="V20" s="993">
        <v>2018</v>
      </c>
      <c r="X20" s="1015"/>
      <c r="Y20" s="1011" t="s">
        <v>1906</v>
      </c>
      <c r="Z20" s="1011">
        <v>408.5</v>
      </c>
      <c r="AA20" s="1012">
        <v>396.2</v>
      </c>
      <c r="AB20" s="1011">
        <v>647</v>
      </c>
      <c r="AC20" s="1011">
        <v>777</v>
      </c>
      <c r="AD20" s="1013">
        <v>880</v>
      </c>
      <c r="AF20" s="1049" t="s">
        <v>2258</v>
      </c>
      <c r="AG20"/>
      <c r="AH20"/>
      <c r="AI20"/>
      <c r="AJ20"/>
      <c r="AK20"/>
      <c r="AL20"/>
      <c r="AM20"/>
      <c r="AN20"/>
      <c r="AO20"/>
    </row>
    <row r="21" spans="2:41" ht="15.75" customHeight="1">
      <c r="N21" s="993" t="s">
        <v>2241</v>
      </c>
      <c r="O21" s="993" t="s">
        <v>1715</v>
      </c>
      <c r="P21" s="993" t="s">
        <v>2224</v>
      </c>
      <c r="Q21" s="997">
        <v>0.40300000000000002</v>
      </c>
      <c r="R21" s="998">
        <v>4.7772924315874024</v>
      </c>
      <c r="S21" s="998">
        <v>5.0822259910504277</v>
      </c>
      <c r="T21" s="999">
        <v>853.81396649647263</v>
      </c>
      <c r="U21" s="993">
        <v>30</v>
      </c>
      <c r="V21" s="993">
        <v>2018</v>
      </c>
      <c r="X21" s="1015"/>
      <c r="Y21" s="1011" t="s">
        <v>1909</v>
      </c>
      <c r="Z21" s="1011">
        <v>823.8</v>
      </c>
      <c r="AA21" s="1012">
        <v>798</v>
      </c>
      <c r="AB21" s="1011">
        <v>654</v>
      </c>
      <c r="AC21" s="1011">
        <v>785</v>
      </c>
      <c r="AD21" s="1013">
        <v>899</v>
      </c>
      <c r="AF21" s="1281" t="s">
        <v>1831</v>
      </c>
      <c r="AG21" s="1284"/>
      <c r="AH21" s="1284"/>
      <c r="AI21" s="1285" t="s">
        <v>1982</v>
      </c>
      <c r="AJ21" s="1286"/>
      <c r="AK21" s="1287" t="s">
        <v>2259</v>
      </c>
      <c r="AL21" s="1288"/>
      <c r="AM21" s="1050" t="s">
        <v>1828</v>
      </c>
      <c r="AN21" s="1051" t="s">
        <v>1829</v>
      </c>
      <c r="AO21" s="1052" t="s">
        <v>1830</v>
      </c>
    </row>
    <row r="22" spans="2:41" ht="15.75" customHeight="1">
      <c r="B22" s="1086" t="s">
        <v>2323</v>
      </c>
      <c r="C22" s="1086" t="s">
        <v>2033</v>
      </c>
      <c r="D22"/>
      <c r="E22"/>
      <c r="F22"/>
      <c r="G22"/>
      <c r="H22"/>
      <c r="I22"/>
      <c r="J22"/>
      <c r="K22"/>
      <c r="N22" s="993" t="s">
        <v>2242</v>
      </c>
      <c r="O22" s="993" t="s">
        <v>1715</v>
      </c>
      <c r="P22" s="993" t="s">
        <v>2228</v>
      </c>
      <c r="Q22" s="997">
        <v>0.39800000000000002</v>
      </c>
      <c r="R22" s="998">
        <v>4.7772924315874024</v>
      </c>
      <c r="S22" s="998">
        <v>5.0822259910504277</v>
      </c>
      <c r="T22" s="999">
        <v>853.81396649647263</v>
      </c>
      <c r="U22" s="993">
        <v>30</v>
      </c>
      <c r="V22" s="993">
        <v>2018</v>
      </c>
      <c r="X22" s="1015"/>
      <c r="Y22" s="1011" t="s">
        <v>1912</v>
      </c>
      <c r="Z22" s="1011">
        <v>413.4</v>
      </c>
      <c r="AA22" s="1012">
        <v>402.2</v>
      </c>
      <c r="AB22" s="1011">
        <v>637</v>
      </c>
      <c r="AC22" s="1011">
        <v>765</v>
      </c>
      <c r="AD22" s="1013">
        <v>866</v>
      </c>
      <c r="AF22" s="1282"/>
      <c r="AG22" s="1289" t="s">
        <v>1832</v>
      </c>
      <c r="AH22" s="1289" t="s">
        <v>1981</v>
      </c>
      <c r="AI22" s="1289" t="s">
        <v>1987</v>
      </c>
      <c r="AJ22" s="1291"/>
      <c r="AK22" s="1292" t="s">
        <v>2260</v>
      </c>
      <c r="AL22" s="1273"/>
      <c r="AM22" s="1053" t="s">
        <v>1841</v>
      </c>
      <c r="AN22" s="1273" t="s">
        <v>2261</v>
      </c>
      <c r="AO22" s="1054" t="s">
        <v>1843</v>
      </c>
    </row>
    <row r="23" spans="2:41" ht="15.75" customHeight="1" thickBot="1">
      <c r="B23" s="1086" t="s">
        <v>2034</v>
      </c>
      <c r="C23">
        <v>2017</v>
      </c>
      <c r="D23">
        <v>2018</v>
      </c>
      <c r="E23">
        <v>2019</v>
      </c>
      <c r="F23">
        <v>2020</v>
      </c>
      <c r="G23">
        <v>2021</v>
      </c>
      <c r="H23">
        <v>2022</v>
      </c>
      <c r="I23" t="s">
        <v>2035</v>
      </c>
      <c r="J23" t="s">
        <v>2036</v>
      </c>
      <c r="K23" t="s">
        <v>2037</v>
      </c>
      <c r="N23" s="993" t="s">
        <v>2243</v>
      </c>
      <c r="O23" s="993" t="s">
        <v>2243</v>
      </c>
      <c r="P23" s="993" t="s">
        <v>2244</v>
      </c>
      <c r="Q23" s="1000">
        <v>0.7</v>
      </c>
      <c r="R23" s="998">
        <v>0.23</v>
      </c>
      <c r="S23" s="998">
        <v>2.27</v>
      </c>
      <c r="T23" s="999">
        <v>345.5</v>
      </c>
      <c r="U23" s="993">
        <v>15</v>
      </c>
      <c r="V23" s="993">
        <v>2018</v>
      </c>
      <c r="X23" s="1015"/>
      <c r="Y23" s="1011" t="s">
        <v>1915</v>
      </c>
      <c r="Z23" s="1011">
        <v>833.6</v>
      </c>
      <c r="AA23" s="1012">
        <v>809.9</v>
      </c>
      <c r="AB23" s="1011">
        <v>643</v>
      </c>
      <c r="AC23" s="1011">
        <v>772</v>
      </c>
      <c r="AD23" s="1013">
        <v>884</v>
      </c>
      <c r="AF23" s="1283"/>
      <c r="AG23" s="1290"/>
      <c r="AH23" s="1290"/>
      <c r="AI23" s="1029" t="s">
        <v>1989</v>
      </c>
      <c r="AJ23" s="1030" t="s">
        <v>1850</v>
      </c>
      <c r="AK23" s="1293"/>
      <c r="AL23" s="1274"/>
      <c r="AM23" s="1055" t="s">
        <v>1853</v>
      </c>
      <c r="AN23" s="1274"/>
      <c r="AO23" s="1056" t="s">
        <v>1839</v>
      </c>
    </row>
    <row r="24" spans="2:41" ht="15.75">
      <c r="B24" s="1084" t="s">
        <v>1698</v>
      </c>
      <c r="C24" s="42">
        <v>15.535</v>
      </c>
      <c r="D24" s="42"/>
      <c r="E24" s="42"/>
      <c r="F24" s="42"/>
      <c r="G24" s="42"/>
      <c r="H24" s="42"/>
      <c r="I24" s="42">
        <v>38.608125000000001</v>
      </c>
      <c r="J24" s="42">
        <v>14.52865724137931</v>
      </c>
      <c r="K24" s="42">
        <v>26.445093230769228</v>
      </c>
      <c r="X24" s="1015"/>
      <c r="Y24" s="1011" t="s">
        <v>1918</v>
      </c>
      <c r="Z24" s="1011">
        <v>460.9</v>
      </c>
      <c r="AA24" s="1012">
        <v>447.6</v>
      </c>
      <c r="AB24" s="1011">
        <v>639</v>
      </c>
      <c r="AC24" s="1011">
        <v>767</v>
      </c>
      <c r="AD24" s="1013">
        <v>879</v>
      </c>
      <c r="AF24" s="1263" t="s">
        <v>1992</v>
      </c>
      <c r="AG24" s="1034" t="s">
        <v>1993</v>
      </c>
      <c r="AH24" s="1266" t="s">
        <v>1994</v>
      </c>
      <c r="AI24" s="1035">
        <v>710.3</v>
      </c>
      <c r="AJ24" s="1036">
        <v>624.5</v>
      </c>
      <c r="AK24" s="1035">
        <v>46.8</v>
      </c>
      <c r="AL24" s="1035">
        <v>41.2</v>
      </c>
      <c r="AM24" s="1035">
        <v>30</v>
      </c>
      <c r="AN24" s="1035">
        <v>0.7</v>
      </c>
      <c r="AO24" s="1036">
        <v>12.1</v>
      </c>
    </row>
    <row r="25" spans="2:41" ht="15.75">
      <c r="B25" s="1085" t="s">
        <v>1705</v>
      </c>
      <c r="C25" s="42"/>
      <c r="D25" s="42"/>
      <c r="E25" s="42">
        <v>119.37</v>
      </c>
      <c r="F25" s="42"/>
      <c r="G25" s="42"/>
      <c r="H25" s="42"/>
      <c r="I25" s="42"/>
      <c r="J25" s="42">
        <v>332.49333333333317</v>
      </c>
      <c r="K25" s="42">
        <v>319.17312499999991</v>
      </c>
      <c r="X25" s="1015"/>
      <c r="Y25" s="1011" t="s">
        <v>1921</v>
      </c>
      <c r="Z25" s="1011">
        <v>929.7</v>
      </c>
      <c r="AA25" s="1012">
        <v>901.7</v>
      </c>
      <c r="AB25" s="1011">
        <v>637</v>
      </c>
      <c r="AC25" s="1011">
        <v>764</v>
      </c>
      <c r="AD25" s="1013">
        <v>875</v>
      </c>
      <c r="AF25" s="1264"/>
      <c r="AG25" s="1034" t="s">
        <v>1995</v>
      </c>
      <c r="AH25" s="1267"/>
      <c r="AI25" s="1035">
        <v>711.3</v>
      </c>
      <c r="AJ25" s="1036">
        <v>572.29999999999995</v>
      </c>
      <c r="AK25" s="1035">
        <v>43.8</v>
      </c>
      <c r="AL25" s="1035">
        <v>35.200000000000003</v>
      </c>
      <c r="AM25" s="1035">
        <v>30</v>
      </c>
      <c r="AN25" s="1035">
        <v>0.7</v>
      </c>
      <c r="AO25" s="1036">
        <v>19.5</v>
      </c>
    </row>
    <row r="26" spans="2:41" ht="15.75">
      <c r="B26" s="1085" t="s">
        <v>1706</v>
      </c>
      <c r="C26" s="42">
        <v>136.75142857142859</v>
      </c>
      <c r="D26" s="42">
        <v>495.31666666666666</v>
      </c>
      <c r="E26" s="42">
        <v>793.9133333333333</v>
      </c>
      <c r="F26" s="42">
        <v>738.46</v>
      </c>
      <c r="G26" s="42"/>
      <c r="H26" s="42"/>
      <c r="I26" s="42">
        <v>534.61931034482757</v>
      </c>
      <c r="J26" s="42">
        <v>292.4330250000001</v>
      </c>
      <c r="K26" s="42">
        <v>396.46401290322592</v>
      </c>
      <c r="X26" s="1017" t="s">
        <v>2250</v>
      </c>
      <c r="Y26" s="1011">
        <v>1</v>
      </c>
      <c r="Z26" s="1011">
        <v>44</v>
      </c>
      <c r="AA26" s="1012">
        <v>42.4</v>
      </c>
      <c r="AB26" s="1011">
        <v>2255</v>
      </c>
      <c r="AC26" s="1011">
        <v>2706</v>
      </c>
      <c r="AD26" s="1013">
        <v>3144</v>
      </c>
      <c r="AF26" s="1264"/>
      <c r="AG26" s="1034"/>
      <c r="AH26" s="1034"/>
      <c r="AI26" s="1035"/>
      <c r="AJ26" s="1036"/>
      <c r="AK26" s="1035"/>
      <c r="AL26" s="1035"/>
      <c r="AM26" s="1035"/>
      <c r="AN26" s="1035"/>
      <c r="AO26" s="1036"/>
    </row>
    <row r="27" spans="2:41" ht="15.75">
      <c r="B27" s="1084" t="s">
        <v>1697</v>
      </c>
      <c r="C27" s="42">
        <v>21.565238095238097</v>
      </c>
      <c r="D27" s="42">
        <v>691.52</v>
      </c>
      <c r="E27" s="42"/>
      <c r="F27" s="42"/>
      <c r="G27" s="42"/>
      <c r="H27" s="42"/>
      <c r="I27" s="42">
        <v>96.34780821917812</v>
      </c>
      <c r="J27" s="42">
        <v>42.851363636363637</v>
      </c>
      <c r="K27" s="42">
        <v>77.953076923076921</v>
      </c>
      <c r="X27" s="1017"/>
      <c r="Y27" s="1011">
        <v>3</v>
      </c>
      <c r="Z27" s="1011">
        <v>3.6</v>
      </c>
      <c r="AA27" s="1012">
        <v>3.3</v>
      </c>
      <c r="AB27" s="1011">
        <v>2467</v>
      </c>
      <c r="AC27" s="1011">
        <v>2960</v>
      </c>
      <c r="AD27" s="1013">
        <v>3263</v>
      </c>
      <c r="AF27" s="1264"/>
      <c r="AG27" s="1034" t="s">
        <v>1993</v>
      </c>
      <c r="AH27" s="1267" t="s">
        <v>1996</v>
      </c>
      <c r="AI27" s="1035">
        <v>694</v>
      </c>
      <c r="AJ27" s="1036">
        <v>614.4</v>
      </c>
      <c r="AK27" s="1035">
        <v>49</v>
      </c>
      <c r="AL27" s="1035">
        <v>43.3</v>
      </c>
      <c r="AM27" s="1035">
        <v>30</v>
      </c>
      <c r="AN27" s="1035">
        <v>0.7</v>
      </c>
      <c r="AO27" s="1036">
        <v>11.5</v>
      </c>
    </row>
    <row r="28" spans="2:41" ht="16.5" thickBot="1">
      <c r="B28" s="1085" t="s">
        <v>1703</v>
      </c>
      <c r="C28" s="42">
        <v>3.2450000000000006</v>
      </c>
      <c r="D28" s="42">
        <v>13.08</v>
      </c>
      <c r="E28" s="42"/>
      <c r="F28" s="42"/>
      <c r="G28" s="42"/>
      <c r="H28" s="42"/>
      <c r="I28" s="42">
        <v>62.157647058823535</v>
      </c>
      <c r="J28" s="42">
        <v>9.1114814814814817</v>
      </c>
      <c r="K28" s="42">
        <v>17.402476190476207</v>
      </c>
      <c r="X28" s="1017" t="s">
        <v>2002</v>
      </c>
      <c r="Y28" s="1011">
        <v>2</v>
      </c>
      <c r="Z28" s="1011">
        <v>350</v>
      </c>
      <c r="AA28" s="1012">
        <v>332.5</v>
      </c>
      <c r="AB28" s="1011">
        <v>1160</v>
      </c>
      <c r="AC28" s="1011">
        <v>1392</v>
      </c>
      <c r="AD28" s="1013">
        <v>1700</v>
      </c>
      <c r="AF28" s="1265"/>
      <c r="AG28" s="1039" t="s">
        <v>1995</v>
      </c>
      <c r="AH28" s="1268"/>
      <c r="AI28" s="1040">
        <v>653.5</v>
      </c>
      <c r="AJ28" s="1041">
        <v>522.79999999999995</v>
      </c>
      <c r="AK28" s="1040">
        <v>42.4</v>
      </c>
      <c r="AL28" s="1040">
        <v>33.9</v>
      </c>
      <c r="AM28" s="1040">
        <v>30</v>
      </c>
      <c r="AN28" s="1040">
        <v>0.7</v>
      </c>
      <c r="AO28" s="1041">
        <v>20</v>
      </c>
    </row>
    <row r="29" spans="2:41" ht="15.75">
      <c r="B29" s="1084" t="s">
        <v>2038</v>
      </c>
      <c r="C29" s="42"/>
      <c r="D29" s="42"/>
      <c r="E29" s="42"/>
      <c r="F29" s="42"/>
      <c r="G29" s="42"/>
      <c r="H29" s="42"/>
      <c r="I29" s="42">
        <v>7.35</v>
      </c>
      <c r="J29" s="42"/>
      <c r="K29" s="42">
        <v>7.35</v>
      </c>
      <c r="X29" s="1015" t="s">
        <v>1940</v>
      </c>
      <c r="Y29" s="1011">
        <v>1</v>
      </c>
      <c r="Z29" s="1011">
        <v>700</v>
      </c>
      <c r="AA29" s="1012">
        <v>670.3</v>
      </c>
      <c r="AB29" s="1011">
        <v>1188</v>
      </c>
      <c r="AC29" s="1014">
        <v>1425</v>
      </c>
      <c r="AD29" s="1016">
        <v>1782</v>
      </c>
      <c r="AF29" s="1263" t="s">
        <v>1997</v>
      </c>
      <c r="AG29" s="1266">
        <v>1</v>
      </c>
      <c r="AH29" s="1266" t="s">
        <v>1998</v>
      </c>
      <c r="AI29" s="1269">
        <v>299.10000000000002</v>
      </c>
      <c r="AJ29" s="1261">
        <v>291.3</v>
      </c>
      <c r="AK29" s="1271">
        <v>52.4</v>
      </c>
      <c r="AL29" s="1269">
        <v>51</v>
      </c>
      <c r="AM29" s="1269">
        <v>30</v>
      </c>
      <c r="AN29" s="1269">
        <v>0.78300000000000003</v>
      </c>
      <c r="AO29" s="1261">
        <v>2.6</v>
      </c>
    </row>
    <row r="30" spans="2:41" ht="16.5" thickBot="1">
      <c r="B30" s="1085" t="s">
        <v>1695</v>
      </c>
      <c r="C30" s="42">
        <v>8.0181818181818176</v>
      </c>
      <c r="D30" s="42">
        <v>15.879090909090907</v>
      </c>
      <c r="E30" s="42">
        <v>16.588461538461534</v>
      </c>
      <c r="F30" s="42">
        <v>16.233000000000001</v>
      </c>
      <c r="G30" s="42"/>
      <c r="H30" s="42">
        <v>15.586666666666666</v>
      </c>
      <c r="I30" s="42">
        <v>18.940746268656717</v>
      </c>
      <c r="J30" s="42">
        <v>11.812222222222223</v>
      </c>
      <c r="K30" s="42">
        <v>15.552469879518078</v>
      </c>
      <c r="X30" s="1015" t="s">
        <v>1944</v>
      </c>
      <c r="Y30" s="1011">
        <v>1</v>
      </c>
      <c r="Z30" s="1011">
        <v>700</v>
      </c>
      <c r="AA30" s="1012">
        <v>659.8</v>
      </c>
      <c r="AB30" s="1014">
        <v>1412</v>
      </c>
      <c r="AC30" s="1014">
        <v>1695</v>
      </c>
      <c r="AD30" s="1016">
        <v>2119</v>
      </c>
      <c r="AF30" s="1265"/>
      <c r="AG30" s="1268"/>
      <c r="AH30" s="1268"/>
      <c r="AI30" s="1270"/>
      <c r="AJ30" s="1262"/>
      <c r="AK30" s="1272"/>
      <c r="AL30" s="1270"/>
      <c r="AM30" s="1270"/>
      <c r="AN30" s="1270"/>
      <c r="AO30" s="1262"/>
    </row>
    <row r="31" spans="2:41" ht="15.75">
      <c r="B31" s="1085" t="s">
        <v>1696</v>
      </c>
      <c r="C31" s="42">
        <v>24.94</v>
      </c>
      <c r="D31" s="42">
        <v>23.72</v>
      </c>
      <c r="E31" s="42"/>
      <c r="F31" s="42"/>
      <c r="G31" s="42"/>
      <c r="H31" s="42">
        <v>23.72</v>
      </c>
      <c r="I31" s="42">
        <v>48.528333333333357</v>
      </c>
      <c r="J31" s="42">
        <v>33.159038461538465</v>
      </c>
      <c r="K31" s="42">
        <v>41.254384615384581</v>
      </c>
      <c r="X31" s="1015" t="s">
        <v>1938</v>
      </c>
      <c r="Y31" s="1011">
        <v>1</v>
      </c>
      <c r="Z31" s="1011">
        <v>1400</v>
      </c>
      <c r="AA31" s="1012">
        <v>1351</v>
      </c>
      <c r="AB31" s="1011">
        <v>3265</v>
      </c>
      <c r="AC31" s="1011">
        <v>3983</v>
      </c>
      <c r="AD31" s="1013">
        <v>6281</v>
      </c>
      <c r="AF31" s="1263" t="s">
        <v>1999</v>
      </c>
      <c r="AG31" s="1034">
        <v>2</v>
      </c>
      <c r="AH31" s="1266" t="s">
        <v>1994</v>
      </c>
      <c r="AI31" s="1035">
        <v>350</v>
      </c>
      <c r="AJ31" s="1036">
        <v>331.7</v>
      </c>
      <c r="AK31" s="1035">
        <v>39.6</v>
      </c>
      <c r="AL31" s="1035">
        <v>37.5</v>
      </c>
      <c r="AM31" s="1035">
        <v>30</v>
      </c>
      <c r="AN31" s="1035">
        <v>0.8</v>
      </c>
      <c r="AO31" s="1036">
        <v>5.2</v>
      </c>
    </row>
    <row r="32" spans="2:41" ht="15.75">
      <c r="B32" s="1085" t="s">
        <v>1694</v>
      </c>
      <c r="C32" s="42">
        <v>10.84</v>
      </c>
      <c r="D32" s="42">
        <v>7.2266666666666666</v>
      </c>
      <c r="E32" s="42"/>
      <c r="F32" s="42"/>
      <c r="G32" s="42"/>
      <c r="H32" s="42"/>
      <c r="I32" s="42">
        <v>31.765576923076928</v>
      </c>
      <c r="J32" s="42">
        <v>48.897499999999994</v>
      </c>
      <c r="K32" s="42">
        <v>44.780585937500035</v>
      </c>
      <c r="X32" s="1015" t="s">
        <v>1942</v>
      </c>
      <c r="Y32" s="1011">
        <v>1</v>
      </c>
      <c r="Z32" s="1011">
        <v>1200</v>
      </c>
      <c r="AA32" s="1012">
        <v>1107</v>
      </c>
      <c r="AB32" s="1014">
        <v>3890</v>
      </c>
      <c r="AC32" s="1014">
        <v>4746</v>
      </c>
      <c r="AD32" s="1016">
        <v>6557</v>
      </c>
      <c r="AF32" s="1264"/>
      <c r="AG32"/>
      <c r="AH32" s="1267"/>
      <c r="AI32" s="1035"/>
      <c r="AJ32" s="1036"/>
      <c r="AK32" s="1035"/>
      <c r="AL32" s="1035"/>
      <c r="AM32" s="1035"/>
      <c r="AN32" s="1035"/>
      <c r="AO32" s="1036"/>
    </row>
    <row r="33" spans="2:41" ht="15.75">
      <c r="B33" s="1084" t="s">
        <v>2039</v>
      </c>
      <c r="C33" s="42"/>
      <c r="D33" s="42"/>
      <c r="E33" s="42"/>
      <c r="F33" s="42"/>
      <c r="G33" s="42"/>
      <c r="H33" s="42"/>
      <c r="I33" s="42">
        <v>427.02</v>
      </c>
      <c r="J33" s="42">
        <v>268.92</v>
      </c>
      <c r="K33" s="42">
        <v>321.62000000000006</v>
      </c>
      <c r="X33" s="1017" t="s">
        <v>2003</v>
      </c>
      <c r="Y33" s="1011">
        <v>4</v>
      </c>
      <c r="Z33" s="1011">
        <v>27</v>
      </c>
      <c r="AA33" s="1012">
        <v>25</v>
      </c>
      <c r="AB33" s="1014">
        <v>19616</v>
      </c>
      <c r="AC33" s="1014">
        <v>2261</v>
      </c>
      <c r="AD33" s="1016">
        <v>2530</v>
      </c>
      <c r="AF33" s="1264"/>
      <c r="AG33" s="1034">
        <v>2</v>
      </c>
      <c r="AH33" s="1267" t="s">
        <v>1996</v>
      </c>
      <c r="AI33" s="1035">
        <v>350</v>
      </c>
      <c r="AJ33" s="1036">
        <v>332.9</v>
      </c>
      <c r="AK33" s="1035">
        <v>40.4</v>
      </c>
      <c r="AL33" s="1035">
        <v>38.4</v>
      </c>
      <c r="AM33" s="1035">
        <v>30</v>
      </c>
      <c r="AN33" s="1035">
        <v>0.8</v>
      </c>
      <c r="AO33" s="1036">
        <v>4.9000000000000004</v>
      </c>
    </row>
    <row r="34" spans="2:41" ht="16.5" thickBot="1">
      <c r="B34" s="1085" t="s">
        <v>1700</v>
      </c>
      <c r="C34" s="42"/>
      <c r="D34" s="42"/>
      <c r="E34" s="42"/>
      <c r="F34" s="42"/>
      <c r="G34" s="42"/>
      <c r="H34" s="42"/>
      <c r="I34" s="42">
        <v>1093.0716666666667</v>
      </c>
      <c r="J34" s="42">
        <v>776.18499999999995</v>
      </c>
      <c r="K34" s="42">
        <v>1013.85</v>
      </c>
      <c r="X34" s="1017" t="s">
        <v>2004</v>
      </c>
      <c r="Y34" s="1011">
        <v>4</v>
      </c>
      <c r="Z34" s="1011">
        <v>26.6</v>
      </c>
      <c r="AA34" s="1012">
        <v>25</v>
      </c>
      <c r="AB34" s="1011">
        <v>1543</v>
      </c>
      <c r="AC34" s="1011">
        <v>1821</v>
      </c>
      <c r="AD34" s="1013">
        <v>2038</v>
      </c>
      <c r="AF34" s="1265"/>
      <c r="AG34" s="1044"/>
      <c r="AH34" s="1268"/>
      <c r="AI34" s="1045"/>
      <c r="AJ34" s="1046"/>
      <c r="AK34" s="1045"/>
      <c r="AL34" s="1045"/>
      <c r="AM34" s="1045"/>
      <c r="AN34" s="1045"/>
      <c r="AO34" s="1046"/>
    </row>
    <row r="35" spans="2:41" ht="15.75">
      <c r="B35" s="1085" t="s">
        <v>1966</v>
      </c>
      <c r="C35" s="42">
        <v>9.8311111111111096</v>
      </c>
      <c r="D35" s="42">
        <v>26.55575</v>
      </c>
      <c r="E35" s="42">
        <v>35.270909090909086</v>
      </c>
      <c r="F35" s="42">
        <v>17.63117647058824</v>
      </c>
      <c r="G35" s="42">
        <v>44.93</v>
      </c>
      <c r="H35" s="42"/>
      <c r="I35" s="42">
        <v>20.416902654867265</v>
      </c>
      <c r="J35" s="42">
        <v>3.8329411764705887</v>
      </c>
      <c r="K35" s="42">
        <v>20.499776536312744</v>
      </c>
      <c r="X35" s="1015" t="s">
        <v>1952</v>
      </c>
      <c r="Y35" s="1011">
        <v>2</v>
      </c>
      <c r="Z35" s="1011">
        <v>375</v>
      </c>
      <c r="AA35" s="1012">
        <v>373.1</v>
      </c>
      <c r="AB35" s="1014">
        <v>1010</v>
      </c>
      <c r="AC35" s="1014">
        <v>1173</v>
      </c>
      <c r="AD35" s="1016">
        <v>2119</v>
      </c>
      <c r="AF35" s="1263" t="s">
        <v>2000</v>
      </c>
      <c r="AG35" s="1266">
        <v>1</v>
      </c>
      <c r="AH35" s="1266" t="s">
        <v>1994</v>
      </c>
      <c r="AI35" s="1269">
        <v>700</v>
      </c>
      <c r="AJ35" s="1261">
        <v>528.70000000000005</v>
      </c>
      <c r="AK35" s="1271" t="s">
        <v>2262</v>
      </c>
      <c r="AL35" s="1269"/>
      <c r="AM35" s="1269">
        <v>40</v>
      </c>
      <c r="AN35" s="1269">
        <v>0.8</v>
      </c>
      <c r="AO35" s="1261">
        <v>16.8</v>
      </c>
    </row>
    <row r="36" spans="2:41" ht="15" customHeight="1" thickBot="1">
      <c r="B36" s="1085" t="s">
        <v>1855</v>
      </c>
      <c r="C36" s="42"/>
      <c r="D36" s="42"/>
      <c r="E36" s="42"/>
      <c r="F36" s="42">
        <v>323.54000000000002</v>
      </c>
      <c r="G36" s="42"/>
      <c r="H36" s="42"/>
      <c r="I36" s="42"/>
      <c r="J36" s="42">
        <v>148.71881578947364</v>
      </c>
      <c r="K36" s="42">
        <v>150.98922077922074</v>
      </c>
      <c r="X36" s="1015" t="s">
        <v>1955</v>
      </c>
      <c r="Y36" s="1011">
        <v>3</v>
      </c>
      <c r="Z36" s="1011">
        <v>81.2</v>
      </c>
      <c r="AA36" s="1012">
        <v>80</v>
      </c>
      <c r="AB36" s="1014">
        <v>1482</v>
      </c>
      <c r="AC36" s="1014">
        <v>1586</v>
      </c>
      <c r="AD36" s="1013">
        <v>1487</v>
      </c>
      <c r="AF36" s="1265"/>
      <c r="AG36" s="1268"/>
      <c r="AH36" s="1268"/>
      <c r="AI36" s="1270"/>
      <c r="AJ36" s="1262"/>
      <c r="AK36" s="1272"/>
      <c r="AL36" s="1270"/>
      <c r="AM36" s="1270"/>
      <c r="AN36" s="1270"/>
      <c r="AO36" s="1262"/>
    </row>
    <row r="37" spans="2:41" ht="15.75">
      <c r="B37" s="1085" t="s">
        <v>2040</v>
      </c>
      <c r="C37" s="42">
        <v>6.29</v>
      </c>
      <c r="D37" s="42"/>
      <c r="E37" s="42"/>
      <c r="F37" s="42"/>
      <c r="G37" s="42"/>
      <c r="H37" s="42"/>
      <c r="I37" s="42"/>
      <c r="J37" s="42"/>
      <c r="K37" s="42">
        <v>6.29</v>
      </c>
      <c r="X37" s="1015" t="s">
        <v>1958</v>
      </c>
      <c r="Y37" s="1011">
        <v>3</v>
      </c>
      <c r="Z37" s="1011">
        <v>35.5</v>
      </c>
      <c r="AA37" s="1012">
        <v>35</v>
      </c>
      <c r="AB37" s="1014">
        <v>2561</v>
      </c>
      <c r="AC37" s="1014">
        <v>2891</v>
      </c>
      <c r="AD37" s="1016">
        <v>1901</v>
      </c>
    </row>
    <row r="38" spans="2:41" ht="15.75">
      <c r="B38" s="1085" t="s">
        <v>1715</v>
      </c>
      <c r="C38" s="42"/>
      <c r="D38" s="42"/>
      <c r="E38" s="42"/>
      <c r="F38" s="42"/>
      <c r="G38" s="42"/>
      <c r="H38" s="42"/>
      <c r="I38" s="42">
        <v>48.266428571428584</v>
      </c>
      <c r="J38" s="42">
        <v>26.45020460838095</v>
      </c>
      <c r="K38" s="42">
        <v>28.647522129838986</v>
      </c>
      <c r="X38" s="1015" t="s">
        <v>1961</v>
      </c>
      <c r="Y38" s="1011">
        <v>50</v>
      </c>
      <c r="Z38" s="1011">
        <v>2</v>
      </c>
      <c r="AA38" s="1012">
        <v>2</v>
      </c>
      <c r="AB38" s="1014">
        <v>1732</v>
      </c>
      <c r="AC38" s="1014">
        <v>1836</v>
      </c>
      <c r="AD38" s="1016">
        <v>2016</v>
      </c>
    </row>
    <row r="39" spans="2:41" ht="15.75">
      <c r="B39" s="1085" t="s">
        <v>2037</v>
      </c>
      <c r="C39" s="42">
        <v>25.699571428571428</v>
      </c>
      <c r="D39" s="42">
        <v>78.711111111111052</v>
      </c>
      <c r="E39" s="42">
        <v>89.556923076923056</v>
      </c>
      <c r="F39" s="42">
        <v>39.647608695652181</v>
      </c>
      <c r="G39" s="42">
        <v>44.93</v>
      </c>
      <c r="H39" s="42">
        <v>16.399999999999999</v>
      </c>
      <c r="I39" s="42">
        <v>98.257392795883945</v>
      </c>
      <c r="J39" s="42">
        <v>81.141102272288435</v>
      </c>
      <c r="K39" s="42">
        <v>83.54364467104935</v>
      </c>
      <c r="X39" s="1015" t="s">
        <v>1964</v>
      </c>
      <c r="Y39" s="1011">
        <v>50</v>
      </c>
      <c r="Z39" s="1011">
        <v>2</v>
      </c>
      <c r="AA39" s="1012">
        <v>2</v>
      </c>
      <c r="AB39" s="1014">
        <v>1732</v>
      </c>
      <c r="AC39" s="1014">
        <v>1836</v>
      </c>
      <c r="AD39" s="1016">
        <v>2016</v>
      </c>
    </row>
    <row r="40" spans="2:41" ht="16.5" thickBot="1">
      <c r="B40" s="1085"/>
      <c r="C40" s="42"/>
      <c r="D40" s="42"/>
      <c r="E40" s="42"/>
      <c r="F40" s="42"/>
      <c r="G40" s="42"/>
      <c r="H40" s="42"/>
      <c r="I40" s="42"/>
      <c r="J40" s="42"/>
      <c r="K40" s="42"/>
      <c r="X40" s="1018" t="s">
        <v>1966</v>
      </c>
      <c r="Y40" s="1019">
        <v>1</v>
      </c>
      <c r="Z40" s="1019">
        <v>60</v>
      </c>
      <c r="AA40" s="1020">
        <v>59.9</v>
      </c>
      <c r="AB40" s="1021">
        <v>1900</v>
      </c>
      <c r="AC40" s="1021">
        <v>2128</v>
      </c>
      <c r="AD40" s="1022">
        <v>2353</v>
      </c>
    </row>
    <row r="41" spans="2:41">
      <c r="X41" s="993"/>
      <c r="Y41" s="993"/>
      <c r="Z41" s="993"/>
      <c r="AA41" s="993"/>
      <c r="AB41" s="993"/>
      <c r="AC41" s="993"/>
      <c r="AD41" s="993"/>
    </row>
    <row r="42" spans="2:41">
      <c r="B42" s="819" t="s">
        <v>2042</v>
      </c>
      <c r="X42" s="1023" t="s">
        <v>2251</v>
      </c>
      <c r="Y42" s="993"/>
      <c r="Z42" s="993"/>
      <c r="AA42" s="993"/>
      <c r="AB42" s="993"/>
      <c r="AC42" s="993"/>
      <c r="AD42" s="993"/>
    </row>
    <row r="43" spans="2:41">
      <c r="B43" s="820" t="s">
        <v>2043</v>
      </c>
      <c r="C43" s="820"/>
      <c r="F43" s="1308" t="s">
        <v>2044</v>
      </c>
      <c r="G43" s="1308"/>
      <c r="H43" s="1308"/>
      <c r="I43" s="1308"/>
      <c r="J43" s="1308"/>
      <c r="K43" s="1308"/>
      <c r="L43" s="821"/>
      <c r="X43" s="1023" t="s">
        <v>2252</v>
      </c>
      <c r="Y43" s="993"/>
      <c r="Z43" s="993"/>
      <c r="AA43" s="993"/>
      <c r="AB43" s="993"/>
      <c r="AC43" s="993"/>
      <c r="AD43" s="993"/>
    </row>
    <row r="44" spans="2:41" ht="15.75" thickBot="1">
      <c r="B44" s="822" t="s">
        <v>2045</v>
      </c>
      <c r="C44" s="822"/>
      <c r="F44" s="823" t="s">
        <v>2046</v>
      </c>
      <c r="G44" s="574"/>
      <c r="H44" s="574"/>
      <c r="I44" s="574"/>
      <c r="J44" s="574"/>
      <c r="K44" s="574"/>
      <c r="L44" s="574"/>
      <c r="X44" s="1023" t="s">
        <v>2253</v>
      </c>
      <c r="Y44" s="993"/>
      <c r="Z44" s="993"/>
      <c r="AA44" s="993"/>
      <c r="AB44" s="993"/>
      <c r="AC44" s="993"/>
      <c r="AD44" s="993"/>
    </row>
    <row r="45" spans="2:41" ht="57" thickBot="1">
      <c r="B45" s="824" t="s">
        <v>2047</v>
      </c>
      <c r="C45" s="825" t="s">
        <v>2048</v>
      </c>
      <c r="F45" s="826" t="s">
        <v>2049</v>
      </c>
      <c r="G45" s="826" t="s">
        <v>2050</v>
      </c>
      <c r="H45" s="826" t="s">
        <v>2051</v>
      </c>
      <c r="I45" s="826" t="s">
        <v>2052</v>
      </c>
      <c r="J45" s="826" t="s">
        <v>2053</v>
      </c>
      <c r="K45" s="826" t="s">
        <v>536</v>
      </c>
      <c r="L45" s="826" t="s">
        <v>2054</v>
      </c>
      <c r="X45" s="1024" t="s">
        <v>2254</v>
      </c>
      <c r="Y45" s="993"/>
      <c r="Z45" s="993"/>
      <c r="AA45" s="993"/>
      <c r="AB45" s="993"/>
      <c r="AC45" s="993"/>
      <c r="AD45" s="993"/>
    </row>
    <row r="46" spans="2:41" ht="15.75" thickBot="1">
      <c r="B46" s="827" t="s">
        <v>1705</v>
      </c>
      <c r="C46" s="828">
        <v>1402.4442947939144</v>
      </c>
      <c r="F46" s="829">
        <v>2017</v>
      </c>
      <c r="G46" s="830">
        <v>321.17561302583636</v>
      </c>
      <c r="H46" s="831">
        <v>1626.0474516006364</v>
      </c>
      <c r="I46" s="831">
        <v>5380.6012231707145</v>
      </c>
      <c r="J46" s="831">
        <v>0</v>
      </c>
      <c r="K46" s="832">
        <v>7327.824287797187</v>
      </c>
      <c r="L46" s="833" t="s">
        <v>2055</v>
      </c>
    </row>
    <row r="47" spans="2:41" ht="15.75" thickBot="1">
      <c r="B47" s="827" t="s">
        <v>2056</v>
      </c>
      <c r="C47" s="828">
        <v>959</v>
      </c>
      <c r="F47" s="829">
        <v>2018</v>
      </c>
      <c r="G47" s="830">
        <v>1056.7924182428098</v>
      </c>
      <c r="H47" s="831">
        <v>1570.7177084174791</v>
      </c>
      <c r="I47" s="831">
        <v>5335.0878318236064</v>
      </c>
      <c r="J47" s="831">
        <v>1.396694214876033E-9</v>
      </c>
      <c r="K47" s="832">
        <v>7962.5979584852921</v>
      </c>
      <c r="L47" s="833">
        <v>8.6625121694740237</v>
      </c>
    </row>
    <row r="48" spans="2:41" ht="15.75" thickBot="1">
      <c r="B48" s="827" t="s">
        <v>1703</v>
      </c>
      <c r="C48" s="828">
        <v>2888.2529321373499</v>
      </c>
      <c r="F48" s="829">
        <v>2019</v>
      </c>
      <c r="G48" s="830">
        <v>1495.1939612938615</v>
      </c>
      <c r="H48" s="831">
        <v>1465.6446136324112</v>
      </c>
      <c r="I48" s="831">
        <v>5118.7403820807585</v>
      </c>
      <c r="J48" s="831">
        <v>1.1857250187828696E-8</v>
      </c>
      <c r="K48" s="832">
        <v>8079.5789570188881</v>
      </c>
      <c r="L48" s="833">
        <v>1.4691310442082051</v>
      </c>
    </row>
    <row r="49" spans="2:12" ht="15.75" thickBot="1">
      <c r="B49" s="827" t="s">
        <v>1695</v>
      </c>
      <c r="C49" s="828">
        <v>1400</v>
      </c>
      <c r="F49" s="829">
        <v>2020</v>
      </c>
      <c r="G49" s="830">
        <v>1675.1422605041316</v>
      </c>
      <c r="H49" s="831">
        <v>1326.7113731148825</v>
      </c>
      <c r="I49" s="831">
        <v>5096.6841868881756</v>
      </c>
      <c r="J49" s="831">
        <v>1.0120957721467111E-4</v>
      </c>
      <c r="K49" s="832">
        <v>8098.5379217167674</v>
      </c>
      <c r="L49" s="833">
        <v>0.23465287979405058</v>
      </c>
    </row>
    <row r="50" spans="2:12" ht="15.75" thickBot="1">
      <c r="B50" s="827" t="s">
        <v>1696</v>
      </c>
      <c r="C50" s="828">
        <v>1859</v>
      </c>
      <c r="F50" s="829">
        <v>2021</v>
      </c>
      <c r="G50" s="830">
        <v>1693.4037791262042</v>
      </c>
      <c r="H50" s="831">
        <v>1206.1106179798755</v>
      </c>
      <c r="I50" s="831">
        <v>4820.3770684078172</v>
      </c>
      <c r="J50" s="831">
        <v>4.0752237204363821E-2</v>
      </c>
      <c r="K50" s="832">
        <v>7719.9322177511012</v>
      </c>
      <c r="L50" s="833">
        <v>-4.6749883451235092</v>
      </c>
    </row>
    <row r="51" spans="2:12" ht="15.75" thickBot="1">
      <c r="B51" s="827" t="s">
        <v>1694</v>
      </c>
      <c r="C51" s="828">
        <v>1900</v>
      </c>
      <c r="F51" s="829">
        <v>2022</v>
      </c>
      <c r="G51" s="830">
        <v>1651.6935939871448</v>
      </c>
      <c r="H51" s="831">
        <v>1113.312492619802</v>
      </c>
      <c r="I51" s="831">
        <v>4721.3575592253528</v>
      </c>
      <c r="J51" s="831">
        <v>1.8854825253321781</v>
      </c>
      <c r="K51" s="832">
        <v>7488.2491283576319</v>
      </c>
      <c r="L51" s="833">
        <v>-3.0011026374135885</v>
      </c>
    </row>
    <row r="52" spans="2:12" ht="15.75" thickBot="1">
      <c r="B52" s="827" t="s">
        <v>1700</v>
      </c>
      <c r="C52" s="828">
        <v>3924</v>
      </c>
      <c r="F52" s="829">
        <v>2023</v>
      </c>
      <c r="G52" s="830">
        <v>1789.3708573335243</v>
      </c>
      <c r="H52" s="831">
        <v>1030.5183130662881</v>
      </c>
      <c r="I52" s="831">
        <v>4396.8198454529138</v>
      </c>
      <c r="J52" s="831">
        <v>8.6240094161620426</v>
      </c>
      <c r="K52" s="832">
        <v>7225.3330252688884</v>
      </c>
      <c r="L52" s="833">
        <v>-3.5110490928125349</v>
      </c>
    </row>
    <row r="53" spans="2:12" ht="15.75" thickBot="1">
      <c r="B53" s="827" t="s">
        <v>2057</v>
      </c>
      <c r="C53" s="828">
        <v>1375</v>
      </c>
      <c r="F53" s="829">
        <v>2024</v>
      </c>
      <c r="G53" s="830">
        <v>1860.8695366563416</v>
      </c>
      <c r="H53" s="831">
        <v>970.47411605242928</v>
      </c>
      <c r="I53" s="831">
        <v>4146.3277201547789</v>
      </c>
      <c r="J53" s="831">
        <v>5.4682999809361732</v>
      </c>
      <c r="K53" s="832">
        <v>6983.1396728444861</v>
      </c>
      <c r="L53" s="833">
        <v>-3.3520026215731247</v>
      </c>
    </row>
    <row r="54" spans="2:12" ht="15.75" thickBot="1">
      <c r="B54" s="827" t="s">
        <v>1704</v>
      </c>
      <c r="C54" s="828">
        <v>1613.5451651565259</v>
      </c>
      <c r="F54" s="829">
        <v>2025</v>
      </c>
      <c r="G54" s="830">
        <v>1868.9551579920769</v>
      </c>
      <c r="H54" s="831">
        <v>903.71753768475719</v>
      </c>
      <c r="I54" s="831">
        <v>3964.9807593962887</v>
      </c>
      <c r="J54" s="831">
        <v>14.790702078228581</v>
      </c>
      <c r="K54" s="832">
        <v>6752.4441571513516</v>
      </c>
      <c r="L54" s="833">
        <v>-3.303607352868021</v>
      </c>
    </row>
    <row r="55" spans="2:12" ht="15.75" thickBot="1">
      <c r="B55" s="827" t="s">
        <v>2040</v>
      </c>
      <c r="C55" s="828">
        <v>6500</v>
      </c>
      <c r="F55" s="829">
        <v>2026</v>
      </c>
      <c r="G55" s="830">
        <v>1888.8887671511468</v>
      </c>
      <c r="H55" s="831">
        <v>859.92609054716092</v>
      </c>
      <c r="I55" s="831">
        <v>3745.2175395561349</v>
      </c>
      <c r="J55" s="831">
        <v>4.5325103828368309</v>
      </c>
      <c r="K55" s="832">
        <v>6498.5649076372802</v>
      </c>
      <c r="L55" s="833">
        <v>-3.7598126486569128</v>
      </c>
    </row>
    <row r="56" spans="2:12" ht="15.75" thickBot="1">
      <c r="B56" s="827" t="s">
        <v>1715</v>
      </c>
      <c r="C56" s="828">
        <v>800</v>
      </c>
      <c r="F56" s="829">
        <v>2027</v>
      </c>
      <c r="G56" s="830">
        <v>1833.8455595365394</v>
      </c>
      <c r="H56" s="831">
        <v>806.67341614151405</v>
      </c>
      <c r="I56" s="831">
        <v>3562.1437749772399</v>
      </c>
      <c r="J56" s="831">
        <v>12.230414489216001</v>
      </c>
      <c r="K56" s="832">
        <v>6214.89316514451</v>
      </c>
      <c r="L56" s="833">
        <v>-4.3651444053346538</v>
      </c>
    </row>
    <row r="57" spans="2:12" ht="36.75" thickBot="1">
      <c r="B57" s="834" t="s">
        <v>2058</v>
      </c>
      <c r="C57" s="835"/>
      <c r="F57" s="829">
        <v>2028</v>
      </c>
      <c r="G57" s="830">
        <v>1864.9491847700431</v>
      </c>
      <c r="H57" s="831">
        <v>763.68766843188564</v>
      </c>
      <c r="I57" s="831">
        <v>3340.6891444812154</v>
      </c>
      <c r="J57" s="831">
        <v>1.5874121695353522</v>
      </c>
      <c r="K57" s="832">
        <v>5970.9134098526793</v>
      </c>
      <c r="L57" s="833">
        <v>-3.9257272620575767</v>
      </c>
    </row>
    <row r="58" spans="2:12" ht="15.75" thickBot="1">
      <c r="F58" s="829">
        <v>2029</v>
      </c>
      <c r="G58" s="830">
        <v>1966.3543917667296</v>
      </c>
      <c r="H58" s="831">
        <v>747.11455751513768</v>
      </c>
      <c r="I58" s="831">
        <v>3086.7636000394255</v>
      </c>
      <c r="J58" s="831">
        <v>0.79817868922978374</v>
      </c>
      <c r="K58" s="832">
        <v>5801.0307280105217</v>
      </c>
      <c r="L58" s="833">
        <v>-2.8451707499531298</v>
      </c>
    </row>
    <row r="59" spans="2:12" ht="15.75" thickBot="1">
      <c r="F59" s="829">
        <v>2030</v>
      </c>
      <c r="G59" s="830">
        <v>1964.3670763732423</v>
      </c>
      <c r="H59" s="831">
        <v>721.69002786388967</v>
      </c>
      <c r="I59" s="831">
        <v>2851.3082095416407</v>
      </c>
      <c r="J59" s="831">
        <v>2.9181266910888346</v>
      </c>
      <c r="K59" s="832">
        <v>5540.2834404698624</v>
      </c>
      <c r="L59" s="833">
        <v>-4.4948441021287806</v>
      </c>
    </row>
    <row r="60" spans="2:12" ht="15.75" thickBot="1">
      <c r="F60" s="829">
        <v>2031</v>
      </c>
      <c r="G60" s="830">
        <v>21650.0241749458</v>
      </c>
      <c r="H60" s="831">
        <v>7769.6865761843983</v>
      </c>
      <c r="I60" s="831">
        <v>28349.843294989929</v>
      </c>
      <c r="J60" s="831">
        <v>48.958011554600631</v>
      </c>
      <c r="K60" s="832">
        <v>57818.512057674729</v>
      </c>
      <c r="L60" s="833" t="s">
        <v>2055</v>
      </c>
    </row>
    <row r="61" spans="2:12" ht="15.75" thickBot="1">
      <c r="F61" s="836" t="s">
        <v>536</v>
      </c>
      <c r="G61" s="836">
        <v>44581.026332705427</v>
      </c>
      <c r="H61" s="836">
        <v>22882.032560852545</v>
      </c>
      <c r="I61" s="836">
        <v>87916.942140186002</v>
      </c>
      <c r="J61" s="836">
        <v>101.83400143720195</v>
      </c>
      <c r="K61" s="836">
        <v>155481.8350351812</v>
      </c>
      <c r="L61" s="836"/>
    </row>
    <row r="62" spans="2:12">
      <c r="F62" s="1309" t="s">
        <v>2059</v>
      </c>
      <c r="G62" s="1309"/>
      <c r="H62" s="1309"/>
      <c r="I62" s="1309"/>
      <c r="J62" s="1309"/>
      <c r="K62" s="1309"/>
      <c r="L62" s="574"/>
    </row>
    <row r="64" spans="2:12">
      <c r="B64" s="650" t="s">
        <v>2060</v>
      </c>
    </row>
    <row r="66" spans="2:12">
      <c r="B66" s="820" t="s">
        <v>2043</v>
      </c>
      <c r="C66" s="837"/>
      <c r="F66" s="1308" t="s">
        <v>2061</v>
      </c>
      <c r="G66" s="1308"/>
      <c r="H66" s="1308"/>
      <c r="I66" s="1308"/>
      <c r="J66" s="1308"/>
      <c r="K66" s="1308"/>
      <c r="L66" s="838"/>
    </row>
    <row r="67" spans="2:12" ht="15.75" thickBot="1">
      <c r="B67" s="1310" t="s">
        <v>2062</v>
      </c>
      <c r="C67" s="1310"/>
      <c r="F67" s="839" t="s">
        <v>2046</v>
      </c>
      <c r="G67" s="840"/>
      <c r="H67" s="840"/>
      <c r="I67" s="840"/>
      <c r="J67" s="840"/>
      <c r="K67" s="840"/>
      <c r="L67" s="841"/>
    </row>
    <row r="68" spans="2:12" ht="27.75" thickBot="1">
      <c r="B68" s="842" t="s">
        <v>2047</v>
      </c>
      <c r="C68" s="843" t="s">
        <v>2048</v>
      </c>
      <c r="F68" s="844" t="s">
        <v>2049</v>
      </c>
      <c r="G68" s="844" t="s">
        <v>2050</v>
      </c>
      <c r="H68" s="844" t="s">
        <v>2051</v>
      </c>
      <c r="I68" s="844" t="s">
        <v>2052</v>
      </c>
      <c r="J68" s="844" t="s">
        <v>2053</v>
      </c>
      <c r="K68" s="844" t="s">
        <v>536</v>
      </c>
      <c r="L68" s="844" t="s">
        <v>2054</v>
      </c>
    </row>
    <row r="69" spans="2:12" ht="15.75" thickBot="1">
      <c r="B69" s="845" t="s">
        <v>1705</v>
      </c>
      <c r="C69" s="846">
        <v>1425.507769200404</v>
      </c>
      <c r="F69" s="847">
        <v>2018</v>
      </c>
      <c r="G69" s="848">
        <v>554.54010953131001</v>
      </c>
      <c r="H69" s="849">
        <v>1734.7690931072273</v>
      </c>
      <c r="I69" s="849">
        <v>5594.0364602039235</v>
      </c>
      <c r="J69" s="849">
        <v>7.1300736824909082E-4</v>
      </c>
      <c r="K69" s="850">
        <f>SUM(G69:J69)</f>
        <v>7883.3463758498292</v>
      </c>
      <c r="L69" s="851" t="s">
        <v>2055</v>
      </c>
    </row>
    <row r="70" spans="2:12" ht="15.75" thickBot="1">
      <c r="B70" s="845" t="s">
        <v>2056</v>
      </c>
      <c r="C70" s="846">
        <v>1013.2051915162043</v>
      </c>
      <c r="F70" s="847">
        <v>2019</v>
      </c>
      <c r="G70" s="848">
        <v>1252.1436071271733</v>
      </c>
      <c r="H70" s="849">
        <v>1692.5462131915535</v>
      </c>
      <c r="I70" s="849">
        <v>5567.6016545400844</v>
      </c>
      <c r="J70" s="849">
        <v>2.8488445490066111E-3</v>
      </c>
      <c r="K70" s="850">
        <f t="shared" ref="K70:K84" si="0">SUM(G70:J70)</f>
        <v>8512.2943237033614</v>
      </c>
      <c r="L70" s="851">
        <f>(K70/K69)-1</f>
        <v>7.9781848705808178E-2</v>
      </c>
    </row>
    <row r="71" spans="2:12" ht="15.75" thickBot="1">
      <c r="B71" s="845" t="s">
        <v>1703</v>
      </c>
      <c r="C71" s="846">
        <v>2877.291196515831</v>
      </c>
      <c r="F71" s="847">
        <v>2020</v>
      </c>
      <c r="G71" s="848">
        <v>1518.9758526627945</v>
      </c>
      <c r="H71" s="849">
        <v>1546.5097732089475</v>
      </c>
      <c r="I71" s="849">
        <v>5532.526589678173</v>
      </c>
      <c r="J71" s="849">
        <v>0.2747058662634409</v>
      </c>
      <c r="K71" s="850">
        <f t="shared" si="0"/>
        <v>8598.2869214161783</v>
      </c>
      <c r="L71" s="851">
        <f t="shared" ref="L71:L82" si="1">(K71/K70)-1</f>
        <v>1.0102164521421875E-2</v>
      </c>
    </row>
    <row r="72" spans="2:12" ht="15.75" thickBot="1">
      <c r="B72" s="845" t="s">
        <v>1695</v>
      </c>
      <c r="C72" s="846">
        <v>1423.0232774941226</v>
      </c>
      <c r="F72" s="847">
        <v>2021</v>
      </c>
      <c r="G72" s="848">
        <v>1675.0338926626389</v>
      </c>
      <c r="H72" s="849">
        <v>1424.4614571721054</v>
      </c>
      <c r="I72" s="849">
        <v>5406.625102096199</v>
      </c>
      <c r="J72" s="849">
        <v>0.1937904922518407</v>
      </c>
      <c r="K72" s="850">
        <f t="shared" si="0"/>
        <v>8506.3142424231955</v>
      </c>
      <c r="L72" s="851">
        <f t="shared" si="1"/>
        <v>-1.0696628274162623E-2</v>
      </c>
    </row>
    <row r="73" spans="2:12" ht="15.75" thickBot="1">
      <c r="B73" s="845" t="s">
        <v>1696</v>
      </c>
      <c r="C73" s="846">
        <v>1889.5716234725489</v>
      </c>
      <c r="F73" s="847">
        <v>2022</v>
      </c>
      <c r="G73" s="848">
        <v>1909.5528693757869</v>
      </c>
      <c r="H73" s="849">
        <v>1359.7590695075219</v>
      </c>
      <c r="I73" s="849">
        <v>4856.8872964615002</v>
      </c>
      <c r="J73" s="849">
        <v>0.36348883518293446</v>
      </c>
      <c r="K73" s="850">
        <f t="shared" si="0"/>
        <v>8126.5627241799921</v>
      </c>
      <c r="L73" s="851">
        <f t="shared" si="1"/>
        <v>-4.4643485700220698E-2</v>
      </c>
    </row>
    <row r="74" spans="2:12" ht="15.75" thickBot="1">
      <c r="B74" s="845" t="s">
        <v>1694</v>
      </c>
      <c r="C74" s="846">
        <v>1931.2458765991616</v>
      </c>
      <c r="F74" s="847">
        <v>2023</v>
      </c>
      <c r="G74" s="848">
        <v>2165.7746124966789</v>
      </c>
      <c r="H74" s="849">
        <v>1279.5887255495968</v>
      </c>
      <c r="I74" s="849">
        <v>4502.3308252946063</v>
      </c>
      <c r="J74" s="849">
        <v>0.59932312629824414</v>
      </c>
      <c r="K74" s="850">
        <f t="shared" si="0"/>
        <v>7948.2934864671806</v>
      </c>
      <c r="L74" s="851">
        <f t="shared" si="1"/>
        <v>-2.1936610072839868E-2</v>
      </c>
    </row>
    <row r="75" spans="2:12" ht="15.75" thickBot="1">
      <c r="B75" s="845" t="s">
        <v>1700</v>
      </c>
      <c r="C75" s="846">
        <v>3988.5309577763751</v>
      </c>
      <c r="F75" s="847">
        <v>2024</v>
      </c>
      <c r="G75" s="848">
        <v>2286.1834785555038</v>
      </c>
      <c r="H75" s="849">
        <v>1216.8335925531053</v>
      </c>
      <c r="I75" s="849">
        <v>4167.6117101541458</v>
      </c>
      <c r="J75" s="849">
        <v>0.44009343683767715</v>
      </c>
      <c r="K75" s="850">
        <f t="shared" si="0"/>
        <v>7671.0688746995929</v>
      </c>
      <c r="L75" s="851">
        <f t="shared" si="1"/>
        <v>-3.4878507221656085E-2</v>
      </c>
    </row>
    <row r="76" spans="2:12" ht="15.75" thickBot="1">
      <c r="B76" s="845" t="s">
        <v>2063</v>
      </c>
      <c r="C76" s="846">
        <v>1380</v>
      </c>
      <c r="F76" s="847">
        <v>2025</v>
      </c>
      <c r="G76" s="848">
        <v>2236.6343505232485</v>
      </c>
      <c r="H76" s="849">
        <v>1134.5767644398454</v>
      </c>
      <c r="I76" s="849">
        <v>3976.097470007785</v>
      </c>
      <c r="J76" s="849">
        <v>1.368210723913502</v>
      </c>
      <c r="K76" s="850">
        <f t="shared" si="0"/>
        <v>7348.6767956947924</v>
      </c>
      <c r="L76" s="851">
        <f t="shared" si="1"/>
        <v>-4.2027008787276166E-2</v>
      </c>
    </row>
    <row r="77" spans="2:12" ht="15.75" thickBot="1">
      <c r="B77" s="845" t="s">
        <v>2064</v>
      </c>
      <c r="C77" s="846">
        <v>1260</v>
      </c>
      <c r="F77" s="847">
        <v>2026</v>
      </c>
      <c r="G77" s="848">
        <v>2196.8804384648115</v>
      </c>
      <c r="H77" s="849">
        <v>1060.9531691816308</v>
      </c>
      <c r="I77" s="849">
        <v>3900.6400739952942</v>
      </c>
      <c r="J77" s="849">
        <v>1.1966409587503959</v>
      </c>
      <c r="K77" s="850">
        <f t="shared" si="0"/>
        <v>7159.6703226004865</v>
      </c>
      <c r="L77" s="851">
        <f t="shared" si="1"/>
        <v>-2.5719796685715557E-2</v>
      </c>
    </row>
    <row r="78" spans="2:12" ht="15.75" thickBot="1">
      <c r="B78" s="845" t="s">
        <v>2065</v>
      </c>
      <c r="C78" s="846">
        <v>1120</v>
      </c>
      <c r="F78" s="847">
        <v>2027</v>
      </c>
      <c r="G78" s="848">
        <v>2129.5182099250815</v>
      </c>
      <c r="H78" s="849">
        <v>996.12539813875185</v>
      </c>
      <c r="I78" s="849">
        <v>3686.4783425739524</v>
      </c>
      <c r="J78" s="849">
        <v>0.74087560456485924</v>
      </c>
      <c r="K78" s="850">
        <f t="shared" si="0"/>
        <v>6812.8628262423508</v>
      </c>
      <c r="L78" s="851">
        <f t="shared" si="1"/>
        <v>-4.8439031510066899E-2</v>
      </c>
    </row>
    <row r="79" spans="2:12" ht="15.75" thickBot="1">
      <c r="B79" s="845" t="s">
        <v>2066</v>
      </c>
      <c r="C79" s="846">
        <v>1030</v>
      </c>
      <c r="F79" s="847">
        <v>2028</v>
      </c>
      <c r="G79" s="848">
        <v>2094.0970174293975</v>
      </c>
      <c r="H79" s="849">
        <v>934.09765529681329</v>
      </c>
      <c r="I79" s="849">
        <v>3559.7459940641365</v>
      </c>
      <c r="J79" s="849">
        <v>0.33823526500728751</v>
      </c>
      <c r="K79" s="850">
        <f t="shared" si="0"/>
        <v>6588.2789020553546</v>
      </c>
      <c r="L79" s="851">
        <f t="shared" si="1"/>
        <v>-3.2964691923918599E-2</v>
      </c>
    </row>
    <row r="80" spans="2:12" ht="15.75" thickBot="1">
      <c r="B80" s="845" t="s">
        <v>1855</v>
      </c>
      <c r="C80" s="846">
        <v>2045.0877387986916</v>
      </c>
      <c r="F80" s="847">
        <v>2029</v>
      </c>
      <c r="G80" s="848">
        <v>2205.7941513605365</v>
      </c>
      <c r="H80" s="849">
        <v>908.34372742331209</v>
      </c>
      <c r="I80" s="849">
        <v>3307.939952095252</v>
      </c>
      <c r="J80" s="849">
        <v>0.10000476487680862</v>
      </c>
      <c r="K80" s="850">
        <f t="shared" si="0"/>
        <v>6422.1778356439772</v>
      </c>
      <c r="L80" s="851">
        <f t="shared" si="1"/>
        <v>-2.5211602131712807E-2</v>
      </c>
    </row>
    <row r="81" spans="2:12" ht="15.75" thickBot="1">
      <c r="B81" s="845" t="s">
        <v>2040</v>
      </c>
      <c r="C81" s="846">
        <v>6606.8937883655562</v>
      </c>
      <c r="F81" s="847">
        <v>2030</v>
      </c>
      <c r="G81" s="848">
        <v>2255.1908593207772</v>
      </c>
      <c r="H81" s="849">
        <v>868.84187527978679</v>
      </c>
      <c r="I81" s="849">
        <v>3128.5664452774058</v>
      </c>
      <c r="J81" s="849">
        <v>1.9750315135618839</v>
      </c>
      <c r="K81" s="850">
        <f t="shared" si="0"/>
        <v>6254.5742113915321</v>
      </c>
      <c r="L81" s="851">
        <f t="shared" si="1"/>
        <v>-2.6097630514406167E-2</v>
      </c>
    </row>
    <row r="82" spans="2:12" ht="15.75" thickBot="1">
      <c r="B82" s="845" t="s">
        <v>1715</v>
      </c>
      <c r="C82" s="846">
        <v>813.15615856806846</v>
      </c>
      <c r="F82" s="847">
        <v>2031</v>
      </c>
      <c r="G82" s="848">
        <v>2278.7624897737633</v>
      </c>
      <c r="H82" s="849">
        <v>843.47151904297345</v>
      </c>
      <c r="I82" s="849">
        <v>2941.3102760984948</v>
      </c>
      <c r="J82" s="849">
        <v>0.7898706178862297</v>
      </c>
      <c r="K82" s="850">
        <f t="shared" si="0"/>
        <v>6064.3341555331181</v>
      </c>
      <c r="L82" s="851">
        <f t="shared" si="1"/>
        <v>-3.0416148154726153E-2</v>
      </c>
    </row>
    <row r="83" spans="2:12" ht="15.75" thickBot="1">
      <c r="B83" s="1311" t="s">
        <v>2067</v>
      </c>
      <c r="C83" s="1311"/>
      <c r="F83" s="847">
        <v>2032</v>
      </c>
      <c r="G83" s="848">
        <v>23997.265418649458</v>
      </c>
      <c r="H83" s="849">
        <v>8676.4821449231458</v>
      </c>
      <c r="I83" s="849">
        <v>30461.187867346947</v>
      </c>
      <c r="J83" s="849">
        <v>8.9547012332887927</v>
      </c>
      <c r="K83" s="850">
        <f t="shared" si="0"/>
        <v>63143.890132152839</v>
      </c>
      <c r="L83" s="851" t="s">
        <v>2055</v>
      </c>
    </row>
    <row r="84" spans="2:12" ht="15.75" thickBot="1">
      <c r="F84" s="852" t="s">
        <v>536</v>
      </c>
      <c r="G84" s="852">
        <f>SUM(G69:G83)</f>
        <v>50756.347357858962</v>
      </c>
      <c r="H84" s="852">
        <f t="shared" ref="H84:J84" si="2">SUM(H69:H83)</f>
        <v>25677.360178016315</v>
      </c>
      <c r="I84" s="852">
        <f t="shared" si="2"/>
        <v>90589.586059887908</v>
      </c>
      <c r="J84" s="852">
        <f t="shared" si="2"/>
        <v>17.338534290601153</v>
      </c>
      <c r="K84" s="852">
        <f t="shared" si="0"/>
        <v>167040.6321300538</v>
      </c>
      <c r="L84" s="853"/>
    </row>
    <row r="85" spans="2:12">
      <c r="F85" s="1307" t="s">
        <v>2059</v>
      </c>
      <c r="G85" s="1307"/>
      <c r="H85" s="1307"/>
      <c r="I85" s="1307"/>
      <c r="J85" s="1307"/>
      <c r="K85" s="1307"/>
      <c r="L85" s="841"/>
    </row>
  </sheetData>
  <mergeCells count="74">
    <mergeCell ref="F85:K85"/>
    <mergeCell ref="F43:K43"/>
    <mergeCell ref="F62:K62"/>
    <mergeCell ref="F66:K66"/>
    <mergeCell ref="B67:C67"/>
    <mergeCell ref="B83:C83"/>
    <mergeCell ref="X5:X7"/>
    <mergeCell ref="AF2:AF4"/>
    <mergeCell ref="AG2:AG4"/>
    <mergeCell ref="AH2:AH4"/>
    <mergeCell ref="AI2:AJ2"/>
    <mergeCell ref="X2:X4"/>
    <mergeCell ref="Z2:AA2"/>
    <mergeCell ref="AB3:AB4"/>
    <mergeCell ref="AC3:AC4"/>
    <mergeCell ref="Z4:AA4"/>
    <mergeCell ref="AK2:AM2"/>
    <mergeCell ref="AI3:AJ3"/>
    <mergeCell ref="AF5:AF9"/>
    <mergeCell ref="AH5:AH6"/>
    <mergeCell ref="AH8:AH9"/>
    <mergeCell ref="AK10:AK11"/>
    <mergeCell ref="AL10:AL11"/>
    <mergeCell ref="AM10:AM11"/>
    <mergeCell ref="AF12:AF15"/>
    <mergeCell ref="AH12:AH13"/>
    <mergeCell ref="AH14:AH15"/>
    <mergeCell ref="AF10:AF11"/>
    <mergeCell ref="AG10:AG11"/>
    <mergeCell ref="AH10:AH11"/>
    <mergeCell ref="AI10:AI11"/>
    <mergeCell ref="AJ10:AJ11"/>
    <mergeCell ref="AK16:AK17"/>
    <mergeCell ref="AL16:AL17"/>
    <mergeCell ref="AM16:AM17"/>
    <mergeCell ref="AF21:AF23"/>
    <mergeCell ref="AG21:AH21"/>
    <mergeCell ref="AI21:AJ21"/>
    <mergeCell ref="AK21:AL21"/>
    <mergeCell ref="AG22:AG23"/>
    <mergeCell ref="AH22:AH23"/>
    <mergeCell ref="AI22:AJ22"/>
    <mergeCell ref="AK22:AL23"/>
    <mergeCell ref="AF16:AF17"/>
    <mergeCell ref="AG16:AG17"/>
    <mergeCell ref="AH16:AH17"/>
    <mergeCell ref="AI16:AI17"/>
    <mergeCell ref="AJ16:AJ17"/>
    <mergeCell ref="AN22:AN23"/>
    <mergeCell ref="AF24:AF28"/>
    <mergeCell ref="AH24:AH25"/>
    <mergeCell ref="AH27:AH28"/>
    <mergeCell ref="AF29:AF30"/>
    <mergeCell ref="AG29:AG30"/>
    <mergeCell ref="AH29:AH30"/>
    <mergeCell ref="AI29:AI30"/>
    <mergeCell ref="AJ29:AJ30"/>
    <mergeCell ref="AK29:AK30"/>
    <mergeCell ref="AL29:AL30"/>
    <mergeCell ref="AM29:AM30"/>
    <mergeCell ref="AN29:AN30"/>
    <mergeCell ref="AO29:AO30"/>
    <mergeCell ref="AF31:AF34"/>
    <mergeCell ref="AH31:AH32"/>
    <mergeCell ref="AH33:AH34"/>
    <mergeCell ref="AF35:AF36"/>
    <mergeCell ref="AG35:AG36"/>
    <mergeCell ref="AH35:AH36"/>
    <mergeCell ref="AI35:AI36"/>
    <mergeCell ref="AJ35:AJ36"/>
    <mergeCell ref="AK35:AL36"/>
    <mergeCell ref="AM35:AM36"/>
    <mergeCell ref="AN35:AN36"/>
    <mergeCell ref="AO35:AO36"/>
  </mergeCells>
  <pageMargins left="0.7" right="0.7" top="0.75" bottom="0.75" header="0.3" footer="0.3"/>
  <pageSetup paperSize="9" orientation="portrait"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G1917"/>
  <sheetViews>
    <sheetView zoomScale="120" zoomScaleNormal="120" zoomScalePageLayoutView="125" workbookViewId="0">
      <pane xSplit="1" ySplit="1" topLeftCell="T2" activePane="bottomRight" state="frozen"/>
      <selection pane="topRight" activeCell="B1" sqref="B1"/>
      <selection pane="bottomLeft" activeCell="A2" sqref="A2"/>
      <selection pane="bottomRight" activeCell="B2" sqref="B2:X2"/>
    </sheetView>
  </sheetViews>
  <sheetFormatPr baseColWidth="10" defaultColWidth="11" defaultRowHeight="14.1" customHeight="1"/>
  <cols>
    <col min="1" max="1" width="28.375" style="310" customWidth="1"/>
    <col min="2" max="26" width="14.125" style="343" customWidth="1"/>
    <col min="27" max="27" width="13.375" style="343" customWidth="1"/>
    <col min="28" max="30" width="14.125" style="343" customWidth="1"/>
    <col min="31" max="31" width="28.125" style="343" customWidth="1"/>
    <col min="32" max="34" width="14.125" style="343" customWidth="1"/>
    <col min="35" max="35" width="11" style="184"/>
    <col min="36" max="36" width="12.5" style="184" customWidth="1"/>
    <col min="37" max="37" width="11" style="184"/>
    <col min="38" max="38" width="13.625" style="184" customWidth="1"/>
    <col min="39" max="60" width="11" style="184"/>
    <col min="61" max="61" width="12.875" style="184" customWidth="1"/>
    <col min="62" max="16384" width="11" style="184"/>
  </cols>
  <sheetData>
    <row r="1" spans="1:58" s="304" customFormat="1" ht="14.1" customHeight="1">
      <c r="A1" s="310"/>
      <c r="B1" s="1316" t="s">
        <v>629</v>
      </c>
      <c r="C1" s="1316"/>
      <c r="D1" s="1316"/>
      <c r="E1" s="1316"/>
      <c r="F1" s="1316"/>
      <c r="G1" s="1316"/>
      <c r="H1" s="1316"/>
      <c r="I1" s="1316"/>
      <c r="J1" s="1316"/>
      <c r="K1" s="1316"/>
      <c r="L1" s="1316"/>
      <c r="M1" s="1316"/>
      <c r="N1" s="1312" t="s">
        <v>630</v>
      </c>
      <c r="O1" s="1312"/>
      <c r="P1" s="1312"/>
      <c r="Q1" s="1312"/>
      <c r="R1" s="1312"/>
      <c r="S1" s="1312"/>
      <c r="T1" s="1313" t="s">
        <v>631</v>
      </c>
      <c r="U1" s="1313"/>
      <c r="V1" s="1314" t="s">
        <v>632</v>
      </c>
      <c r="W1" s="1314"/>
      <c r="X1" s="1314"/>
      <c r="Y1" s="296"/>
      <c r="Z1" s="296"/>
      <c r="AA1" s="310"/>
      <c r="AE1" s="296"/>
      <c r="AF1" s="1316" t="s">
        <v>629</v>
      </c>
      <c r="AG1" s="1316"/>
      <c r="AH1" s="1316"/>
      <c r="AI1" s="1316"/>
      <c r="AJ1" s="1316"/>
      <c r="AK1" s="1316"/>
      <c r="AL1" s="1316"/>
      <c r="AM1" s="1316"/>
      <c r="AN1" s="1316"/>
      <c r="AO1" s="1316"/>
      <c r="AP1" s="1316"/>
      <c r="AQ1" s="1316"/>
      <c r="AR1" s="1312" t="s">
        <v>630</v>
      </c>
      <c r="AS1" s="1312"/>
      <c r="AT1" s="1312"/>
      <c r="AU1" s="1312"/>
      <c r="AV1" s="1312"/>
      <c r="AW1" s="1312"/>
      <c r="AX1" s="1313" t="s">
        <v>631</v>
      </c>
      <c r="AY1" s="1313"/>
      <c r="AZ1" s="1314" t="s">
        <v>632</v>
      </c>
      <c r="BA1" s="1314"/>
      <c r="BB1" s="1314"/>
      <c r="BC1" s="1315" t="s">
        <v>643</v>
      </c>
      <c r="BD1" s="1315"/>
      <c r="BE1" s="1315"/>
    </row>
    <row r="2" spans="1:58" s="304" customFormat="1" ht="33">
      <c r="A2" s="334" t="s">
        <v>670</v>
      </c>
      <c r="B2" s="335" t="str">
        <f t="array" ref="B2:X2">TRANSPOSE(Segmentation!D41:D63)</f>
        <v>Agriculture, livestockand fishing</v>
      </c>
      <c r="C2" s="335" t="str">
        <v>Forestry</v>
      </c>
      <c r="D2" s="335" t="str">
        <v>Manufacture of food, beverages and snuff</v>
      </c>
      <c r="E2" s="335" t="str">
        <v>Manufacture of articles of paper and paperboard</v>
      </c>
      <c r="F2" s="335" t="str">
        <v>Manufacture of chemical</v>
      </c>
      <c r="G2" s="335" t="str">
        <v>Manufacture of cement and concrete</v>
      </c>
      <c r="H2" s="335" t="str">
        <v>Manufacture of steel</v>
      </c>
      <c r="I2" s="335" t="str">
        <v>Manufature of machine and equipment</v>
      </c>
      <c r="J2" s="335" t="str">
        <v>Extraction of oil and gas</v>
      </c>
      <c r="K2" s="335" t="str">
        <v>Construction of buildings</v>
      </c>
      <c r="L2" s="335" t="str">
        <v>Manufacturing of basic petrochemicals</v>
      </c>
      <c r="M2" s="335" t="str">
        <v>Others industries</v>
      </c>
      <c r="N2" s="336" t="str">
        <v>Air transport</v>
      </c>
      <c r="O2" s="336" t="str">
        <v>Rail transport</v>
      </c>
      <c r="P2" s="336" t="str">
        <v>Water transport</v>
      </c>
      <c r="Q2" s="336" t="str">
        <v>Freight transport by road</v>
      </c>
      <c r="R2" s="336" t="str">
        <v>Passager transport by road</v>
      </c>
      <c r="S2" s="336" t="str">
        <v>Other transports</v>
      </c>
      <c r="T2" s="337" t="str">
        <v>Business services</v>
      </c>
      <c r="U2" s="337" t="str">
        <v>Public services</v>
      </c>
      <c r="V2" s="338" t="str">
        <v>Manufacture of petroleum and coal products</v>
      </c>
      <c r="W2" s="338" t="str">
        <v>Gas supply by pipeline to final consumer</v>
      </c>
      <c r="X2" s="338" t="str">
        <v>Electricity generation, trasmission and distribution</v>
      </c>
      <c r="Y2" s="339" t="s">
        <v>974</v>
      </c>
      <c r="Z2" s="339" t="s">
        <v>975</v>
      </c>
      <c r="AA2" s="340" t="s">
        <v>972</v>
      </c>
      <c r="AE2" s="341" t="s">
        <v>671</v>
      </c>
      <c r="AF2" s="335" t="str">
        <f t="array" ref="AF2:BB2">TRANSPOSE(Segmentation!J41:J63)</f>
        <v>Agriculture, livestockand fishing</v>
      </c>
      <c r="AG2" s="335" t="str">
        <v>Forestry</v>
      </c>
      <c r="AH2" s="335" t="str">
        <v>Manufacture of food, beverages and snuff</v>
      </c>
      <c r="AI2" s="335" t="str">
        <v>Manufacture of articles of paper and paperboard</v>
      </c>
      <c r="AJ2" s="335" t="str">
        <v>Manufacture of chemical</v>
      </c>
      <c r="AK2" s="335" t="str">
        <v>Manufacture of cement and concrete</v>
      </c>
      <c r="AL2" s="335" t="str">
        <v>Manufacture of steel</v>
      </c>
      <c r="AM2" s="335" t="str">
        <v>Manufature of machine and equipment</v>
      </c>
      <c r="AN2" s="335" t="str">
        <v>Extraction of oil and gas</v>
      </c>
      <c r="AO2" s="335" t="str">
        <v>Construction of buildings</v>
      </c>
      <c r="AP2" s="335" t="str">
        <v>Manufacturing of basic petrochemicals</v>
      </c>
      <c r="AQ2" s="335" t="str">
        <v>Others industries</v>
      </c>
      <c r="AR2" s="336" t="str">
        <v>Air transport</v>
      </c>
      <c r="AS2" s="336" t="str">
        <v>Rail transport</v>
      </c>
      <c r="AT2" s="336" t="str">
        <v>Water transport</v>
      </c>
      <c r="AU2" s="336" t="str">
        <v>Freight transport by road</v>
      </c>
      <c r="AV2" s="336" t="str">
        <v>Passager transport by road</v>
      </c>
      <c r="AW2" s="336" t="str">
        <v>Other transports</v>
      </c>
      <c r="AX2" s="337" t="str">
        <v>Business services</v>
      </c>
      <c r="AY2" s="337" t="str">
        <v>Public services</v>
      </c>
      <c r="AZ2" s="338" t="str">
        <v>Manufacture of petroleum and coal products</v>
      </c>
      <c r="BA2" s="338" t="str">
        <v>Gas supply by pi